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2.7356535228733112E-4</v>
      </c>
      <c r="G4541" s="77">
        <f t="shared" si="1125"/>
        <v>-1.1286959278322684E-7</v>
      </c>
      <c r="H4541" s="69">
        <f t="shared" si="1134"/>
        <v>2.3093231933782617E-4</v>
      </c>
      <c r="I4541" s="66">
        <f t="shared" si="1134"/>
        <v>-8.2980196359902791</v>
      </c>
      <c r="J4541" s="73">
        <f t="shared" si="1120"/>
        <v>8.298019639203682</v>
      </c>
      <c r="K4541" s="66">
        <f t="shared" si="1121"/>
        <v>1.1818060594982012</v>
      </c>
      <c r="L4541" s="69">
        <f t="shared" si="1135"/>
        <v>6.4677310338608489</v>
      </c>
      <c r="M4541" s="66">
        <f t="shared" si="1135"/>
        <v>-66.087255904632315</v>
      </c>
      <c r="N4541" s="69">
        <f t="shared" si="1128"/>
        <v>3.318341600957309</v>
      </c>
      <c r="O4541" s="69">
        <f t="shared" si="1129"/>
        <v>-1.8642605899916315E-5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2.7291721432741656E-4</v>
      </c>
      <c r="G4542" s="77">
        <f t="shared" si="1125"/>
        <v>-1.1235163022149663E-7</v>
      </c>
      <c r="H4542" s="69">
        <f t="shared" si="1134"/>
        <v>2.3038518863325151E-4</v>
      </c>
      <c r="I4542" s="66">
        <f t="shared" si="1134"/>
        <v>-8.2980196362160186</v>
      </c>
      <c r="J4542" s="73">
        <f t="shared" si="1120"/>
        <v>8.2980196394142123</v>
      </c>
      <c r="K4542" s="66">
        <f t="shared" si="1121"/>
        <v>1.1818060595281847</v>
      </c>
      <c r="L4542" s="69">
        <f t="shared" si="1135"/>
        <v>6.4677314957254879</v>
      </c>
      <c r="M4542" s="66">
        <f t="shared" si="1135"/>
        <v>-66.103851943904289</v>
      </c>
      <c r="N4542" s="69">
        <f t="shared" si="1128"/>
        <v>3.318341600957309</v>
      </c>
      <c r="O4542" s="69">
        <f t="shared" si="1129"/>
        <v>-1.8642605899916315E-5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2.7227061195232049E-4</v>
      </c>
      <c r="G4543" s="77">
        <f t="shared" si="1125"/>
        <v>-1.1183604620157439E-7</v>
      </c>
      <c r="H4543" s="69">
        <f t="shared" si="1134"/>
        <v>2.2983935420459669E-4</v>
      </c>
      <c r="I4543" s="66">
        <f t="shared" si="1134"/>
        <v>-8.2980196364407224</v>
      </c>
      <c r="J4543" s="73">
        <f t="shared" si="1120"/>
        <v>8.298019639623778</v>
      </c>
      <c r="K4543" s="66">
        <f t="shared" si="1121"/>
        <v>1.1818060595580313</v>
      </c>
      <c r="L4543" s="69">
        <f t="shared" si="1135"/>
        <v>6.4677319564958653</v>
      </c>
      <c r="M4543" s="66">
        <f t="shared" si="1135"/>
        <v>-66.120447983176717</v>
      </c>
      <c r="N4543" s="69">
        <f t="shared" si="1128"/>
        <v>3.318341600957309</v>
      </c>
      <c r="O4543" s="69">
        <f t="shared" si="1129"/>
        <v>-1.8642605899916315E-5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2.7162554152389707E-4</v>
      </c>
      <c r="G4544" s="77">
        <f t="shared" si="1125"/>
        <v>-1.1132282118353487E-7</v>
      </c>
      <c r="H4544" s="69">
        <f t="shared" si="1134"/>
        <v>2.2929481298069205E-4</v>
      </c>
      <c r="I4544" s="66">
        <f t="shared" si="1134"/>
        <v>-8.2980196366643941</v>
      </c>
      <c r="J4544" s="73">
        <f t="shared" si="1120"/>
        <v>8.2980196398323862</v>
      </c>
      <c r="K4544" s="66">
        <f t="shared" si="1121"/>
        <v>1.1818060595877413</v>
      </c>
      <c r="L4544" s="69">
        <f t="shared" si="1135"/>
        <v>6.4677324161745737</v>
      </c>
      <c r="M4544" s="66">
        <f t="shared" si="1135"/>
        <v>-66.137044022449601</v>
      </c>
      <c r="N4544" s="69">
        <f t="shared" si="1128"/>
        <v>3.318341600957309</v>
      </c>
      <c r="O4544" s="69">
        <f t="shared" si="1129"/>
        <v>-1.8642605899916315E-5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2.7098199941261977E-4</v>
      </c>
      <c r="G4545" s="77">
        <f t="shared" si="1125"/>
        <v>-1.1081195161466439E-7</v>
      </c>
      <c r="H4545" s="69">
        <f t="shared" si="1134"/>
        <v>2.2875156189764426E-4</v>
      </c>
      <c r="I4545" s="66">
        <f t="shared" si="1134"/>
        <v>-8.2980196368870391</v>
      </c>
      <c r="J4545" s="73">
        <f t="shared" si="1120"/>
        <v>8.298019640040037</v>
      </c>
      <c r="K4545" s="66">
        <f t="shared" si="1121"/>
        <v>1.181806059617315</v>
      </c>
      <c r="L4545" s="69">
        <f t="shared" si="1135"/>
        <v>6.4677328747641996</v>
      </c>
      <c r="M4545" s="66">
        <f t="shared" si="1135"/>
        <v>-66.153640061722925</v>
      </c>
      <c r="N4545" s="69">
        <f t="shared" si="1128"/>
        <v>3.318341600957309</v>
      </c>
      <c r="O4545" s="69">
        <f t="shared" si="1129"/>
        <v>-1.8642605899916315E-5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2.7033998199756131E-4</v>
      </c>
      <c r="G4546" s="77">
        <f t="shared" si="1125"/>
        <v>-1.1030342506046509E-7</v>
      </c>
      <c r="H4546" s="69">
        <f t="shared" si="1134"/>
        <v>2.2820959789881902E-4</v>
      </c>
      <c r="I4546" s="66">
        <f t="shared" si="1134"/>
        <v>-8.2980196371086627</v>
      </c>
      <c r="J4546" s="73">
        <f t="shared" si="1120"/>
        <v>8.2980196402467374</v>
      </c>
      <c r="K4546" s="66">
        <f t="shared" si="1121"/>
        <v>1.1818060596467532</v>
      </c>
      <c r="L4546" s="69">
        <f t="shared" si="1135"/>
        <v>6.4677333322673229</v>
      </c>
      <c r="M4546" s="66">
        <f t="shared" si="1135"/>
        <v>-66.170236100996703</v>
      </c>
      <c r="N4546" s="69">
        <f t="shared" si="1128"/>
        <v>3.318341600957309</v>
      </c>
      <c r="O4546" s="69">
        <f t="shared" si="1129"/>
        <v>-1.8642605899916315E-5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2.6969948566637325E-4</v>
      </c>
      <c r="G4547" s="77">
        <f t="shared" si="1125"/>
        <v>-1.0979722908643907E-7</v>
      </c>
      <c r="H4547" s="69">
        <f t="shared" si="1134"/>
        <v>2.276689179348239E-4</v>
      </c>
      <c r="I4547" s="66">
        <f t="shared" si="1134"/>
        <v>-8.2980196373292703</v>
      </c>
      <c r="J4547" s="73">
        <f t="shared" ref="J4547:J4610" si="1136">SQRT(H4547^2+I4547^2)</f>
        <v>8.2980196404524929</v>
      </c>
      <c r="K4547" s="66">
        <f t="shared" ref="K4547:K4610" si="1137">$B$12+$B$13*J4547</f>
        <v>1.1818060596760571</v>
      </c>
      <c r="L4547" s="69">
        <f t="shared" si="1135"/>
        <v>6.4677337886865187</v>
      </c>
      <c r="M4547" s="66">
        <f t="shared" si="1135"/>
        <v>-66.186832140270923</v>
      </c>
      <c r="N4547" s="69">
        <f t="shared" si="1128"/>
        <v>3.318341600957309</v>
      </c>
      <c r="O4547" s="69">
        <f t="shared" si="1129"/>
        <v>-1.8642605899916315E-5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2.6906050681526586E-4</v>
      </c>
      <c r="G4548" s="77">
        <f t="shared" ref="G4548:G4611" si="1141">-$B$5-K4547*I4547</f>
        <v>-1.0929334948173164E-7</v>
      </c>
      <c r="H4548" s="69">
        <f t="shared" ref="H4548:I4563" si="1142">H4547+$B$4*F4547</f>
        <v>2.2712951896349115E-4</v>
      </c>
      <c r="I4548" s="66">
        <f t="shared" si="1142"/>
        <v>-8.2980196375488653</v>
      </c>
      <c r="J4548" s="73">
        <f t="shared" si="1136"/>
        <v>8.2980196406573068</v>
      </c>
      <c r="K4548" s="66">
        <f t="shared" si="1137"/>
        <v>1.1818060597052267</v>
      </c>
      <c r="L4548" s="69">
        <f t="shared" ref="L4548:M4563" si="1143">L4547+$B$4*H4547</f>
        <v>6.4677342440243546</v>
      </c>
      <c r="M4548" s="66">
        <f t="shared" si="1143"/>
        <v>-66.203428179545583</v>
      </c>
      <c r="N4548" s="69">
        <f t="shared" ref="N4548:N4611" si="1144">IF(M4547&gt;=0,L4548,N4547)</f>
        <v>3.318341600957309</v>
      </c>
      <c r="O4548" s="69">
        <f t="shared" ref="O4548:O4611" si="1145">IF(M4547&gt;=0,M4548,O4547)</f>
        <v>-1.8642605899916315E-5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2.6842304184898701E-4</v>
      </c>
      <c r="G4549" s="77">
        <f t="shared" si="1141"/>
        <v>-1.0879178091727226E-7</v>
      </c>
      <c r="H4549" s="69">
        <f t="shared" si="1142"/>
        <v>2.2659139794986062E-4</v>
      </c>
      <c r="I4549" s="66">
        <f t="shared" si="1142"/>
        <v>-8.2980196377674513</v>
      </c>
      <c r="J4549" s="73">
        <f t="shared" si="1136"/>
        <v>8.298019640861181</v>
      </c>
      <c r="K4549" s="66">
        <f t="shared" si="1137"/>
        <v>1.1818060597342626</v>
      </c>
      <c r="L4549" s="69">
        <f t="shared" si="1143"/>
        <v>6.4677346982833921</v>
      </c>
      <c r="M4549" s="66">
        <f t="shared" si="1143"/>
        <v>-66.220024218820683</v>
      </c>
      <c r="N4549" s="69">
        <f t="shared" si="1144"/>
        <v>3.318341600957309</v>
      </c>
      <c r="O4549" s="69">
        <f t="shared" si="1145"/>
        <v>-1.8642605899916315E-5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2.6778708718080301E-4</v>
      </c>
      <c r="G4550" s="77">
        <f t="shared" si="1141"/>
        <v>-1.0829251451127675E-7</v>
      </c>
      <c r="H4550" s="69">
        <f t="shared" si="1142"/>
        <v>2.2605455186616263E-4</v>
      </c>
      <c r="I4550" s="66">
        <f t="shared" si="1142"/>
        <v>-8.2980196379850355</v>
      </c>
      <c r="J4550" s="73">
        <f t="shared" si="1136"/>
        <v>8.2980196410641227</v>
      </c>
      <c r="K4550" s="66">
        <f t="shared" si="1137"/>
        <v>1.1818060597631654</v>
      </c>
      <c r="L4550" s="69">
        <f t="shared" si="1143"/>
        <v>6.4677351514661883</v>
      </c>
      <c r="M4550" s="66">
        <f t="shared" si="1143"/>
        <v>-66.236620258096224</v>
      </c>
      <c r="N4550" s="69">
        <f t="shared" si="1144"/>
        <v>3.318341600957309</v>
      </c>
      <c r="O4550" s="69">
        <f t="shared" si="1145"/>
        <v>-1.8642605899916315E-5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2.6715263923247776E-4</v>
      </c>
      <c r="G4551" s="77">
        <f t="shared" si="1141"/>
        <v>-1.0779553605289038E-7</v>
      </c>
      <c r="H4551" s="69">
        <f t="shared" si="1142"/>
        <v>2.2551897769180102E-4</v>
      </c>
      <c r="I4551" s="66">
        <f t="shared" si="1142"/>
        <v>-8.2980196382016214</v>
      </c>
      <c r="J4551" s="73">
        <f t="shared" si="1136"/>
        <v>8.2980196412661371</v>
      </c>
      <c r="K4551" s="66">
        <f t="shared" si="1137"/>
        <v>1.1818060597919364</v>
      </c>
      <c r="L4551" s="69">
        <f t="shared" si="1143"/>
        <v>6.4677356035752922</v>
      </c>
      <c r="M4551" s="66">
        <f t="shared" si="1143"/>
        <v>-66.253216297372191</v>
      </c>
      <c r="N4551" s="69">
        <f t="shared" si="1144"/>
        <v>3.318341600957309</v>
      </c>
      <c r="O4551" s="69">
        <f t="shared" si="1145"/>
        <v>-1.8642605899916315E-5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2.6651969443425299E-4</v>
      </c>
      <c r="G4552" s="77">
        <f t="shared" si="1141"/>
        <v>-1.0730083133125845E-7</v>
      </c>
      <c r="H4552" s="69">
        <f t="shared" si="1142"/>
        <v>2.2498467241333607E-4</v>
      </c>
      <c r="I4552" s="66">
        <f t="shared" si="1142"/>
        <v>-8.2980196384172125</v>
      </c>
      <c r="J4552" s="73">
        <f t="shared" si="1136"/>
        <v>8.2980196414672225</v>
      </c>
      <c r="K4552" s="66">
        <f t="shared" si="1137"/>
        <v>1.1818060598205751</v>
      </c>
      <c r="L4552" s="69">
        <f t="shared" si="1143"/>
        <v>6.4677360546132476</v>
      </c>
      <c r="M4552" s="66">
        <f t="shared" si="1143"/>
        <v>-66.269812336648599</v>
      </c>
      <c r="N4552" s="69">
        <f t="shared" si="1144"/>
        <v>3.318341600957309</v>
      </c>
      <c r="O4552" s="69">
        <f t="shared" si="1145"/>
        <v>-1.8642605899916315E-5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2.6588824922482756E-4</v>
      </c>
      <c r="G4553" s="77">
        <f t="shared" si="1141"/>
        <v>-1.0680840034638095E-7</v>
      </c>
      <c r="H4553" s="69">
        <f t="shared" si="1142"/>
        <v>2.2445163302446756E-4</v>
      </c>
      <c r="I4553" s="66">
        <f t="shared" si="1142"/>
        <v>-8.2980196386318141</v>
      </c>
      <c r="J4553" s="73">
        <f t="shared" si="1136"/>
        <v>8.2980196416673895</v>
      </c>
      <c r="K4553" s="66">
        <f t="shared" si="1137"/>
        <v>1.1818060598490829</v>
      </c>
      <c r="L4553" s="69">
        <f t="shared" si="1143"/>
        <v>6.4677365045825921</v>
      </c>
      <c r="M4553" s="66">
        <f t="shared" si="1143"/>
        <v>-66.286408375925433</v>
      </c>
      <c r="N4553" s="69">
        <f t="shared" si="1144"/>
        <v>3.318341600957309</v>
      </c>
      <c r="O4553" s="69">
        <f t="shared" si="1145"/>
        <v>-1.8642605899916315E-5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2.6525830005133831E-4</v>
      </c>
      <c r="G4554" s="77">
        <f t="shared" si="1141"/>
        <v>-1.0631822355833265E-7</v>
      </c>
      <c r="H4554" s="69">
        <f t="shared" si="1142"/>
        <v>2.2391985652601791E-4</v>
      </c>
      <c r="I4554" s="66">
        <f t="shared" si="1142"/>
        <v>-8.2980196388454317</v>
      </c>
      <c r="J4554" s="73">
        <f t="shared" si="1136"/>
        <v>8.2980196418666399</v>
      </c>
      <c r="K4554" s="66">
        <f t="shared" si="1137"/>
        <v>1.1818060598774602</v>
      </c>
      <c r="L4554" s="69">
        <f t="shared" si="1143"/>
        <v>6.4677369534858578</v>
      </c>
      <c r="M4554" s="66">
        <f t="shared" si="1143"/>
        <v>-66.303004415202693</v>
      </c>
      <c r="N4554" s="69">
        <f t="shared" si="1144"/>
        <v>3.318341600957309</v>
      </c>
      <c r="O4554" s="69">
        <f t="shared" si="1145"/>
        <v>-1.8642605899916315E-5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2.6462984336933943E-4</v>
      </c>
      <c r="G4555" s="77">
        <f t="shared" si="1141"/>
        <v>-1.0583029386168619E-7</v>
      </c>
      <c r="H4555" s="69">
        <f t="shared" si="1142"/>
        <v>2.2338933992591524E-4</v>
      </c>
      <c r="I4555" s="66">
        <f t="shared" si="1142"/>
        <v>-8.2980196390580687</v>
      </c>
      <c r="J4555" s="73">
        <f t="shared" si="1136"/>
        <v>8.298019642064979</v>
      </c>
      <c r="K4555" s="66">
        <f t="shared" si="1137"/>
        <v>1.1818060599057076</v>
      </c>
      <c r="L4555" s="69">
        <f t="shared" si="1143"/>
        <v>6.4677374013255706</v>
      </c>
      <c r="M4555" s="66">
        <f t="shared" si="1143"/>
        <v>-66.31960045448038</v>
      </c>
      <c r="N4555" s="69">
        <f t="shared" si="1144"/>
        <v>3.318341600957309</v>
      </c>
      <c r="O4555" s="69">
        <f t="shared" si="1145"/>
        <v>-1.8642605899916315E-5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2.6400287564278267E-4</v>
      </c>
      <c r="G4556" s="77">
        <f t="shared" si="1141"/>
        <v>-1.0534460059830053E-7</v>
      </c>
      <c r="H4556" s="69">
        <f t="shared" si="1142"/>
        <v>2.2286008023917657E-4</v>
      </c>
      <c r="I4556" s="66">
        <f t="shared" si="1142"/>
        <v>-8.2980196392697287</v>
      </c>
      <c r="J4556" s="73">
        <f t="shared" si="1136"/>
        <v>8.2980196422624068</v>
      </c>
      <c r="K4556" s="66">
        <f t="shared" si="1137"/>
        <v>1.1818060599338254</v>
      </c>
      <c r="L4556" s="69">
        <f t="shared" si="1143"/>
        <v>6.4677378481042505</v>
      </c>
      <c r="M4556" s="66">
        <f t="shared" si="1143"/>
        <v>-66.336196493758493</v>
      </c>
      <c r="N4556" s="69">
        <f t="shared" si="1144"/>
        <v>3.318341600957309</v>
      </c>
      <c r="O4556" s="69">
        <f t="shared" si="1145"/>
        <v>-1.8642605899916315E-5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2.6337739334399742E-4</v>
      </c>
      <c r="G4557" s="77">
        <f t="shared" si="1141"/>
        <v>-1.0486113843910516E-7</v>
      </c>
      <c r="H4557" s="69">
        <f t="shared" si="1142"/>
        <v>2.2233207448789101E-4</v>
      </c>
      <c r="I4557" s="66">
        <f t="shared" si="1142"/>
        <v>-8.2980196394804171</v>
      </c>
      <c r="J4557" s="73">
        <f t="shared" si="1136"/>
        <v>8.2980196424589323</v>
      </c>
      <c r="K4557" s="66">
        <f t="shared" si="1137"/>
        <v>1.1818060599618145</v>
      </c>
      <c r="L4557" s="69">
        <f t="shared" si="1143"/>
        <v>6.4677382938244108</v>
      </c>
      <c r="M4557" s="66">
        <f t="shared" si="1143"/>
        <v>-66.352792533037032</v>
      </c>
      <c r="N4557" s="69">
        <f t="shared" si="1144"/>
        <v>3.318341600957309</v>
      </c>
      <c r="O4557" s="69">
        <f t="shared" si="1145"/>
        <v>-1.8642605899916315E-5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2.6275339295367113E-4</v>
      </c>
      <c r="G4558" s="77">
        <f t="shared" si="1141"/>
        <v>-1.0437989139688852E-7</v>
      </c>
      <c r="H4558" s="69">
        <f t="shared" si="1142"/>
        <v>2.2180531970120301E-4</v>
      </c>
      <c r="I4558" s="66">
        <f t="shared" si="1142"/>
        <v>-8.2980196396901391</v>
      </c>
      <c r="J4558" s="73">
        <f t="shared" si="1136"/>
        <v>8.2980196426545572</v>
      </c>
      <c r="K4558" s="66">
        <f t="shared" si="1137"/>
        <v>1.1818060599896756</v>
      </c>
      <c r="L4558" s="69">
        <f t="shared" si="1143"/>
        <v>6.4677387384885598</v>
      </c>
      <c r="M4558" s="66">
        <f t="shared" si="1143"/>
        <v>-66.369388572315998</v>
      </c>
      <c r="N4558" s="69">
        <f t="shared" si="1144"/>
        <v>3.318341600957309</v>
      </c>
      <c r="O4558" s="69">
        <f t="shared" si="1145"/>
        <v>-1.8642605899916315E-5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2.6213087096082908E-4</v>
      </c>
      <c r="G4559" s="77">
        <f t="shared" si="1141"/>
        <v>-1.0390084881350958E-7</v>
      </c>
      <c r="H4559" s="69">
        <f t="shared" si="1142"/>
        <v>2.2127981291529566E-4</v>
      </c>
      <c r="I4559" s="66">
        <f t="shared" si="1142"/>
        <v>-8.2980196398988983</v>
      </c>
      <c r="J4559" s="73">
        <f t="shared" si="1136"/>
        <v>8.2980196428492867</v>
      </c>
      <c r="K4559" s="66">
        <f t="shared" si="1137"/>
        <v>1.181806060017409</v>
      </c>
      <c r="L4559" s="69">
        <f t="shared" si="1143"/>
        <v>6.4677391820991996</v>
      </c>
      <c r="M4559" s="66">
        <f t="shared" si="1143"/>
        <v>-66.385984611595376</v>
      </c>
      <c r="N4559" s="69">
        <f t="shared" si="1144"/>
        <v>3.318341600957309</v>
      </c>
      <c r="O4559" s="69">
        <f t="shared" si="1145"/>
        <v>-1.8642605899916315E-5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2.6150982386281493E-4</v>
      </c>
      <c r="G4560" s="77">
        <f t="shared" si="1141"/>
        <v>-1.0342400358354098E-7</v>
      </c>
      <c r="H4560" s="69">
        <f t="shared" si="1142"/>
        <v>2.20755551173374E-4</v>
      </c>
      <c r="I4560" s="66">
        <f t="shared" si="1142"/>
        <v>-8.2980196401067001</v>
      </c>
      <c r="J4560" s="73">
        <f t="shared" si="1136"/>
        <v>8.2980196430431246</v>
      </c>
      <c r="K4560" s="66">
        <f t="shared" si="1137"/>
        <v>1.1818060600450155</v>
      </c>
      <c r="L4560" s="69">
        <f t="shared" si="1143"/>
        <v>6.467739624658825</v>
      </c>
      <c r="M4560" s="66">
        <f t="shared" si="1143"/>
        <v>-66.40258065087518</v>
      </c>
      <c r="N4560" s="69">
        <f t="shared" si="1144"/>
        <v>3.318341600957309</v>
      </c>
      <c r="O4560" s="69">
        <f t="shared" si="1145"/>
        <v>-1.8642605899916315E-5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2.6089024816527094E-4</v>
      </c>
      <c r="G4561" s="77">
        <f t="shared" si="1141"/>
        <v>-1.02949341496128E-7</v>
      </c>
      <c r="H4561" s="69">
        <f t="shared" si="1142"/>
        <v>2.2023253152564837E-4</v>
      </c>
      <c r="I4561" s="66">
        <f t="shared" si="1142"/>
        <v>-8.298019640313548</v>
      </c>
      <c r="J4561" s="73">
        <f t="shared" si="1136"/>
        <v>8.2980196432360742</v>
      </c>
      <c r="K4561" s="66">
        <f t="shared" si="1137"/>
        <v>1.1818060600724953</v>
      </c>
      <c r="L4561" s="69">
        <f t="shared" si="1143"/>
        <v>6.4677400661699274</v>
      </c>
      <c r="M4561" s="66">
        <f t="shared" si="1143"/>
        <v>-66.419176690155396</v>
      </c>
      <c r="N4561" s="69">
        <f t="shared" si="1144"/>
        <v>3.318341600957309</v>
      </c>
      <c r="O4561" s="69">
        <f t="shared" si="1145"/>
        <v>-1.8642605899916315E-5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2.6027214038211813E-4</v>
      </c>
      <c r="G4562" s="77">
        <f t="shared" si="1141"/>
        <v>-1.024768607749138E-7</v>
      </c>
      <c r="H4562" s="69">
        <f t="shared" si="1142"/>
        <v>2.1971075102931783E-4</v>
      </c>
      <c r="I4562" s="66">
        <f t="shared" si="1142"/>
        <v>-8.2980196405194473</v>
      </c>
      <c r="J4562" s="73">
        <f t="shared" si="1136"/>
        <v>8.298019643428141</v>
      </c>
      <c r="K4562" s="66">
        <f t="shared" si="1137"/>
        <v>1.1818060600998497</v>
      </c>
      <c r="L4562" s="69">
        <f t="shared" si="1143"/>
        <v>6.46774050663499</v>
      </c>
      <c r="M4562" s="66">
        <f t="shared" si="1143"/>
        <v>-66.435772729436025</v>
      </c>
      <c r="N4562" s="69">
        <f t="shared" si="1144"/>
        <v>3.318341600957309</v>
      </c>
      <c r="O4562" s="69">
        <f t="shared" si="1145"/>
        <v>-1.8642605899916315E-5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2.596554970355371E-4</v>
      </c>
      <c r="G4563" s="77">
        <f t="shared" si="1141"/>
        <v>-1.0200654010361632E-7</v>
      </c>
      <c r="H4563" s="69">
        <f t="shared" si="1142"/>
        <v>2.191902067485536E-4</v>
      </c>
      <c r="I4563" s="66">
        <f t="shared" si="1142"/>
        <v>-8.2980196407244016</v>
      </c>
      <c r="J4563" s="73">
        <f t="shared" si="1136"/>
        <v>8.2980196436193303</v>
      </c>
      <c r="K4563" s="66">
        <f t="shared" si="1137"/>
        <v>1.1818060601270788</v>
      </c>
      <c r="L4563" s="69">
        <f t="shared" si="1143"/>
        <v>6.4677409460564919</v>
      </c>
      <c r="M4563" s="66">
        <f t="shared" si="1143"/>
        <v>-66.452368768717065</v>
      </c>
      <c r="N4563" s="69">
        <f t="shared" si="1144"/>
        <v>3.318341600957309</v>
      </c>
      <c r="O4563" s="69">
        <f t="shared" si="1145"/>
        <v>-1.8642605899916315E-5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2.5904031465594798E-4</v>
      </c>
      <c r="G4564" s="77">
        <f t="shared" si="1141"/>
        <v>-1.0153837592952186E-7</v>
      </c>
      <c r="H4564" s="69">
        <f t="shared" ref="H4564:I4579" si="1146">H4563+$B$4*F4563</f>
        <v>2.1867089575448252E-4</v>
      </c>
      <c r="I4564" s="66">
        <f t="shared" si="1146"/>
        <v>-8.2980196409284144</v>
      </c>
      <c r="J4564" s="73">
        <f t="shared" si="1136"/>
        <v>8.2980196438096403</v>
      </c>
      <c r="K4564" s="66">
        <f t="shared" si="1137"/>
        <v>1.1818060601541829</v>
      </c>
      <c r="L4564" s="69">
        <f t="shared" ref="L4564:M4579" si="1147">L4563+$B$4*H4563</f>
        <v>6.4677413844369056</v>
      </c>
      <c r="M4564" s="66">
        <f t="shared" si="1147"/>
        <v>-66.468964807998518</v>
      </c>
      <c r="N4564" s="69">
        <f t="shared" si="1144"/>
        <v>3.318341600957309</v>
      </c>
      <c r="O4564" s="69">
        <f t="shared" si="1145"/>
        <v>-1.8642605899916315E-5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2.5842658978199101E-4</v>
      </c>
      <c r="G4565" s="77">
        <f t="shared" si="1141"/>
        <v>-1.0107236292355992E-7</v>
      </c>
      <c r="H4565" s="69">
        <f t="shared" si="1146"/>
        <v>2.1815281512517062E-4</v>
      </c>
      <c r="I4565" s="66">
        <f t="shared" si="1146"/>
        <v>-8.298019641131491</v>
      </c>
      <c r="J4565" s="73">
        <f t="shared" si="1136"/>
        <v>8.2980196439990817</v>
      </c>
      <c r="K4565" s="66">
        <f t="shared" si="1137"/>
        <v>1.1818060601811631</v>
      </c>
      <c r="L4565" s="69">
        <f t="shared" si="1147"/>
        <v>6.4677418217786968</v>
      </c>
      <c r="M4565" s="66">
        <f t="shared" si="1147"/>
        <v>-66.485560847280368</v>
      </c>
      <c r="N4565" s="69">
        <f t="shared" si="1144"/>
        <v>3.318341600957309</v>
      </c>
      <c r="O4565" s="69">
        <f t="shared" si="1145"/>
        <v>-1.8642605899916315E-5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2.5781431896050751E-4</v>
      </c>
      <c r="G4566" s="77">
        <f t="shared" si="1141"/>
        <v>-1.006084833221621E-7</v>
      </c>
      <c r="H4566" s="69">
        <f t="shared" si="1146"/>
        <v>2.1763596194560662E-4</v>
      </c>
      <c r="I4566" s="66">
        <f t="shared" si="1146"/>
        <v>-8.2980196413336351</v>
      </c>
      <c r="J4566" s="73">
        <f t="shared" si="1136"/>
        <v>8.2980196441876544</v>
      </c>
      <c r="K4566" s="66">
        <f t="shared" si="1137"/>
        <v>1.1818060602080196</v>
      </c>
      <c r="L4566" s="69">
        <f t="shared" si="1147"/>
        <v>6.4677422580843267</v>
      </c>
      <c r="M4566" s="66">
        <f t="shared" si="1147"/>
        <v>-66.502156886562631</v>
      </c>
      <c r="N4566" s="69">
        <f t="shared" si="1144"/>
        <v>3.318341600957309</v>
      </c>
      <c r="O4566" s="69">
        <f t="shared" si="1145"/>
        <v>-1.8642605899916315E-5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2.5720349874651984E-4</v>
      </c>
      <c r="G4567" s="77">
        <f t="shared" si="1141"/>
        <v>-1.0014673179625788E-7</v>
      </c>
      <c r="H4567" s="69">
        <f t="shared" si="1146"/>
        <v>2.171203333076856E-4</v>
      </c>
      <c r="I4567" s="66">
        <f t="shared" si="1146"/>
        <v>-8.2980196415348519</v>
      </c>
      <c r="J4567" s="73">
        <f t="shared" si="1136"/>
        <v>8.2980196443753638</v>
      </c>
      <c r="K4567" s="66">
        <f t="shared" si="1137"/>
        <v>1.1818060602347533</v>
      </c>
      <c r="L4567" s="69">
        <f t="shared" si="1147"/>
        <v>6.467742693356251</v>
      </c>
      <c r="M4567" s="66">
        <f t="shared" si="1147"/>
        <v>-66.518752925845291</v>
      </c>
      <c r="N4567" s="69">
        <f t="shared" si="1144"/>
        <v>3.318341600957309</v>
      </c>
      <c r="O4567" s="69">
        <f t="shared" si="1145"/>
        <v>-1.8642605899916315E-5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2.565941257032124E-4</v>
      </c>
      <c r="G4568" s="77">
        <f t="shared" si="1141"/>
        <v>-9.9687095911349388E-8</v>
      </c>
      <c r="H4568" s="69">
        <f t="shared" si="1146"/>
        <v>2.1660592631019256E-4</v>
      </c>
      <c r="I4568" s="66">
        <f t="shared" si="1146"/>
        <v>-8.2980196417351451</v>
      </c>
      <c r="J4568" s="73">
        <f t="shared" si="1136"/>
        <v>8.2980196445622134</v>
      </c>
      <c r="K4568" s="66">
        <f t="shared" si="1137"/>
        <v>1.1818060602613645</v>
      </c>
      <c r="L4568" s="69">
        <f t="shared" si="1147"/>
        <v>6.4677431275969175</v>
      </c>
      <c r="M4568" s="66">
        <f t="shared" si="1147"/>
        <v>-66.535348965128364</v>
      </c>
      <c r="N4568" s="69">
        <f t="shared" si="1144"/>
        <v>3.318341600957309</v>
      </c>
      <c r="O4568" s="69">
        <f t="shared" si="1145"/>
        <v>-1.8642605899916315E-5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2.5598619640191208E-4</v>
      </c>
      <c r="G4569" s="77">
        <f t="shared" si="1141"/>
        <v>-9.9229568562009263E-8</v>
      </c>
      <c r="H4569" s="69">
        <f t="shared" si="1146"/>
        <v>2.1609273805878613E-4</v>
      </c>
      <c r="I4569" s="66">
        <f t="shared" si="1146"/>
        <v>-8.2980196419345198</v>
      </c>
      <c r="J4569" s="73">
        <f t="shared" si="1136"/>
        <v>8.2980196447482069</v>
      </c>
      <c r="K4569" s="66">
        <f t="shared" si="1137"/>
        <v>1.1818060602878537</v>
      </c>
      <c r="L4569" s="69">
        <f t="shared" si="1147"/>
        <v>6.4677435608087706</v>
      </c>
      <c r="M4569" s="66">
        <f t="shared" si="1147"/>
        <v>-66.551945004411834</v>
      </c>
      <c r="N4569" s="69">
        <f t="shared" si="1144"/>
        <v>3.318341600957309</v>
      </c>
      <c r="O4569" s="69">
        <f t="shared" si="1145"/>
        <v>-1.8642605899916315E-5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2.5537970742206919E-4</v>
      </c>
      <c r="G4570" s="77">
        <f t="shared" si="1141"/>
        <v>-9.8774137313739629E-8</v>
      </c>
      <c r="H4570" s="69">
        <f t="shared" si="1146"/>
        <v>2.155807656659823E-4</v>
      </c>
      <c r="I4570" s="66">
        <f t="shared" si="1146"/>
        <v>-8.2980196421329797</v>
      </c>
      <c r="J4570" s="73">
        <f t="shared" si="1136"/>
        <v>8.2980196449333512</v>
      </c>
      <c r="K4570" s="66">
        <f t="shared" si="1137"/>
        <v>1.181806060314222</v>
      </c>
      <c r="L4570" s="69">
        <f t="shared" si="1147"/>
        <v>6.4677439929942464</v>
      </c>
      <c r="M4570" s="66">
        <f t="shared" si="1147"/>
        <v>-66.568541043695703</v>
      </c>
      <c r="N4570" s="69">
        <f t="shared" si="1144"/>
        <v>3.318341600957309</v>
      </c>
      <c r="O4570" s="69">
        <f t="shared" si="1145"/>
        <v>-1.8642605899916315E-5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2.5477465535123805E-4</v>
      </c>
      <c r="G4571" s="77">
        <f t="shared" si="1141"/>
        <v>-9.8320793284756292E-8</v>
      </c>
      <c r="H4571" s="69">
        <f t="shared" si="1146"/>
        <v>2.1507000625113816E-4</v>
      </c>
      <c r="I4571" s="66">
        <f t="shared" si="1146"/>
        <v>-8.2980196423305284</v>
      </c>
      <c r="J4571" s="73">
        <f t="shared" si="1136"/>
        <v>8.2980196451176464</v>
      </c>
      <c r="K4571" s="66">
        <f t="shared" si="1137"/>
        <v>1.1818060603404694</v>
      </c>
      <c r="L4571" s="69">
        <f t="shared" si="1147"/>
        <v>6.4677444241557778</v>
      </c>
      <c r="M4571" s="66">
        <f t="shared" si="1147"/>
        <v>-66.585137082979969</v>
      </c>
      <c r="N4571" s="69">
        <f t="shared" si="1144"/>
        <v>3.318341600957309</v>
      </c>
      <c r="O4571" s="69">
        <f t="shared" si="1145"/>
        <v>-1.8642605899916315E-5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2.5417103678505772E-4</v>
      </c>
      <c r="G4572" s="77">
        <f t="shared" si="1141"/>
        <v>-9.7869525816918213E-8</v>
      </c>
      <c r="H4572" s="69">
        <f t="shared" si="1146"/>
        <v>2.1456045694043569E-4</v>
      </c>
      <c r="I4572" s="66">
        <f t="shared" si="1146"/>
        <v>-8.2980196425271693</v>
      </c>
      <c r="J4572" s="73">
        <f t="shared" si="1136"/>
        <v>8.2980196453010961</v>
      </c>
      <c r="K4572" s="66">
        <f t="shared" si="1137"/>
        <v>1.1818060603665963</v>
      </c>
      <c r="L4572" s="69">
        <f t="shared" si="1147"/>
        <v>6.4677448542957903</v>
      </c>
      <c r="M4572" s="66">
        <f t="shared" si="1147"/>
        <v>-66.601733122264633</v>
      </c>
      <c r="N4572" s="69">
        <f t="shared" si="1144"/>
        <v>3.318341600957309</v>
      </c>
      <c r="O4572" s="69">
        <f t="shared" si="1145"/>
        <v>-1.8642605899916315E-5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2.5356884832723303E-4</v>
      </c>
      <c r="G4573" s="77">
        <f t="shared" si="1141"/>
        <v>-9.7420333133868553E-8</v>
      </c>
      <c r="H4573" s="69">
        <f t="shared" si="1146"/>
        <v>2.1405211486686556E-4</v>
      </c>
      <c r="I4573" s="66">
        <f t="shared" si="1146"/>
        <v>-8.2980196427229078</v>
      </c>
      <c r="J4573" s="73">
        <f t="shared" si="1136"/>
        <v>8.2980196454837056</v>
      </c>
      <c r="K4573" s="66">
        <f t="shared" si="1137"/>
        <v>1.1818060603926037</v>
      </c>
      <c r="L4573" s="69">
        <f t="shared" si="1147"/>
        <v>6.4677452834167042</v>
      </c>
      <c r="M4573" s="66">
        <f t="shared" si="1147"/>
        <v>-66.618329161549681</v>
      </c>
      <c r="N4573" s="69">
        <f t="shared" si="1144"/>
        <v>3.318341600957309</v>
      </c>
      <c r="O4573" s="69">
        <f t="shared" si="1145"/>
        <v>-1.8642605899916315E-5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2.5296808658951546E-4</v>
      </c>
      <c r="G4574" s="77">
        <f t="shared" si="1141"/>
        <v>-9.6973199248395758E-8</v>
      </c>
      <c r="H4574" s="69">
        <f t="shared" si="1146"/>
        <v>2.1354497717021109E-4</v>
      </c>
      <c r="I4574" s="66">
        <f t="shared" si="1146"/>
        <v>-8.2980196429177493</v>
      </c>
      <c r="J4574" s="73">
        <f t="shared" si="1136"/>
        <v>8.2980196456654802</v>
      </c>
      <c r="K4574" s="66">
        <f t="shared" si="1137"/>
        <v>1.1818060604184919</v>
      </c>
      <c r="L4574" s="69">
        <f t="shared" si="1147"/>
        <v>6.4677457115209336</v>
      </c>
      <c r="M4574" s="66">
        <f t="shared" si="1147"/>
        <v>-66.634925200835127</v>
      </c>
      <c r="N4574" s="69">
        <f t="shared" si="1144"/>
        <v>3.318341600957309</v>
      </c>
      <c r="O4574" s="69">
        <f t="shared" si="1145"/>
        <v>-1.8642605899916315E-5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2.5236874819168395E-4</v>
      </c>
      <c r="G4575" s="77">
        <f t="shared" si="1141"/>
        <v>-9.6528113502358792E-8</v>
      </c>
      <c r="H4575" s="69">
        <f t="shared" si="1146"/>
        <v>2.1303904099703207E-4</v>
      </c>
      <c r="I4575" s="66">
        <f t="shared" si="1146"/>
        <v>-8.2980196431116955</v>
      </c>
      <c r="J4575" s="73">
        <f t="shared" si="1136"/>
        <v>8.2980196458464217</v>
      </c>
      <c r="K4575" s="66">
        <f t="shared" si="1137"/>
        <v>1.1818060604442617</v>
      </c>
      <c r="L4575" s="69">
        <f t="shared" si="1147"/>
        <v>6.4677461386108881</v>
      </c>
      <c r="M4575" s="66">
        <f t="shared" si="1147"/>
        <v>-66.651521240120957</v>
      </c>
      <c r="N4575" s="69">
        <f t="shared" si="1144"/>
        <v>3.318341600957309</v>
      </c>
      <c r="O4575" s="69">
        <f t="shared" si="1145"/>
        <v>-1.8642605899916315E-5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2.5177082976152605E-4</v>
      </c>
      <c r="G4576" s="77">
        <f t="shared" si="1141"/>
        <v>-9.6085067013973458E-8</v>
      </c>
      <c r="H4576" s="69">
        <f t="shared" si="1146"/>
        <v>2.1253430350064869E-4</v>
      </c>
      <c r="I4576" s="66">
        <f t="shared" si="1146"/>
        <v>-8.2980196433047517</v>
      </c>
      <c r="J4576" s="73">
        <f t="shared" si="1136"/>
        <v>8.2980196460265354</v>
      </c>
      <c r="K4576" s="66">
        <f t="shared" si="1137"/>
        <v>1.1818060604699137</v>
      </c>
      <c r="L4576" s="69">
        <f t="shared" si="1147"/>
        <v>6.4677465646889702</v>
      </c>
      <c r="M4576" s="66">
        <f t="shared" si="1147"/>
        <v>-66.668117279407184</v>
      </c>
      <c r="N4576" s="69">
        <f t="shared" si="1144"/>
        <v>3.318341600957309</v>
      </c>
      <c r="O4576" s="69">
        <f t="shared" si="1145"/>
        <v>-1.8642605899916315E-5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2.5117432793481863E-4</v>
      </c>
      <c r="G4577" s="77">
        <f t="shared" si="1141"/>
        <v>-9.5644052677812397E-8</v>
      </c>
      <c r="H4577" s="69">
        <f t="shared" si="1146"/>
        <v>2.1203076184112565E-4</v>
      </c>
      <c r="I4577" s="66">
        <f t="shared" si="1146"/>
        <v>-8.2980196434969216</v>
      </c>
      <c r="J4577" s="73">
        <f t="shared" si="1136"/>
        <v>8.2980196462058231</v>
      </c>
      <c r="K4577" s="66">
        <f t="shared" si="1137"/>
        <v>1.1818060604954477</v>
      </c>
      <c r="L4577" s="69">
        <f t="shared" si="1147"/>
        <v>6.4677469897575772</v>
      </c>
      <c r="M4577" s="66">
        <f t="shared" si="1147"/>
        <v>-66.684713318693795</v>
      </c>
      <c r="N4577" s="69">
        <f t="shared" si="1144"/>
        <v>3.318341600957309</v>
      </c>
      <c r="O4577" s="69">
        <f t="shared" si="1145"/>
        <v>-1.8642605899916315E-5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2.5057923935530919E-4</v>
      </c>
      <c r="G4578" s="77">
        <f t="shared" si="1141"/>
        <v>-9.5205063388448252E-8</v>
      </c>
      <c r="H4578" s="69">
        <f t="shared" si="1146"/>
        <v>2.1152841318525603E-4</v>
      </c>
      <c r="I4578" s="66">
        <f t="shared" si="1146"/>
        <v>-8.2980196436882103</v>
      </c>
      <c r="J4578" s="73">
        <f t="shared" si="1136"/>
        <v>8.2980196463842919</v>
      </c>
      <c r="K4578" s="66">
        <f t="shared" si="1137"/>
        <v>1.1818060605208653</v>
      </c>
      <c r="L4578" s="69">
        <f t="shared" si="1147"/>
        <v>6.4677474138191009</v>
      </c>
      <c r="M4578" s="66">
        <f t="shared" si="1147"/>
        <v>-66.70130935798079</v>
      </c>
      <c r="N4578" s="69">
        <f t="shared" si="1144"/>
        <v>3.318341600957309</v>
      </c>
      <c r="O4578" s="69">
        <f t="shared" si="1145"/>
        <v>-1.8642605899916315E-5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2.499855606746973E-4</v>
      </c>
      <c r="G4579" s="77">
        <f t="shared" si="1141"/>
        <v>-9.476808138231263E-8</v>
      </c>
      <c r="H4579" s="69">
        <f t="shared" si="1146"/>
        <v>2.110272547065454E-4</v>
      </c>
      <c r="I4579" s="66">
        <f t="shared" si="1146"/>
        <v>-8.2980196438786198</v>
      </c>
      <c r="J4579" s="73">
        <f t="shared" si="1136"/>
        <v>8.2980196465619418</v>
      </c>
      <c r="K4579" s="66">
        <f t="shared" si="1137"/>
        <v>1.1818060605461662</v>
      </c>
      <c r="L4579" s="69">
        <f t="shared" si="1147"/>
        <v>6.4677478368759269</v>
      </c>
      <c r="M4579" s="66">
        <f t="shared" si="1147"/>
        <v>-66.717905397268169</v>
      </c>
      <c r="N4579" s="69">
        <f t="shared" si="1144"/>
        <v>3.318341600957309</v>
      </c>
      <c r="O4579" s="69">
        <f t="shared" si="1145"/>
        <v>-1.8642605899916315E-5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2.4939328855261484E-4</v>
      </c>
      <c r="G4580" s="77">
        <f t="shared" si="1141"/>
        <v>-9.433310665940553E-8</v>
      </c>
      <c r="H4580" s="69">
        <f t="shared" ref="H4580:I4595" si="1148">H4579+$B$4*F4579</f>
        <v>2.10527283585196E-4</v>
      </c>
      <c r="I4580" s="66">
        <f t="shared" si="1148"/>
        <v>-8.2980196440681553</v>
      </c>
      <c r="J4580" s="73">
        <f t="shared" si="1136"/>
        <v>8.2980196467387763</v>
      </c>
      <c r="K4580" s="66">
        <f t="shared" si="1137"/>
        <v>1.1818060605713512</v>
      </c>
      <c r="L4580" s="69">
        <f t="shared" ref="L4580:M4595" si="1149">L4579+$B$4*H4579</f>
        <v>6.4677482589304365</v>
      </c>
      <c r="M4580" s="66">
        <f t="shared" si="1149"/>
        <v>-66.734501436555931</v>
      </c>
      <c r="N4580" s="69">
        <f t="shared" si="1144"/>
        <v>3.318341600957309</v>
      </c>
      <c r="O4580" s="69">
        <f t="shared" si="1145"/>
        <v>-1.8642605899916315E-5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2.4880241965660819E-4</v>
      </c>
      <c r="G4581" s="77">
        <f t="shared" si="1141"/>
        <v>-9.3900126785229077E-8</v>
      </c>
      <c r="H4581" s="69">
        <f t="shared" si="1148"/>
        <v>2.1002849700809076E-4</v>
      </c>
      <c r="I4581" s="66">
        <f t="shared" si="1148"/>
        <v>-8.2980196442568221</v>
      </c>
      <c r="J4581" s="73">
        <f t="shared" si="1136"/>
        <v>8.2980196469148044</v>
      </c>
      <c r="K4581" s="66">
        <f t="shared" si="1137"/>
        <v>1.1818060605964211</v>
      </c>
      <c r="L4581" s="69">
        <f t="shared" si="1149"/>
        <v>6.4677486799850037</v>
      </c>
      <c r="M4581" s="66">
        <f t="shared" si="1149"/>
        <v>-66.751097475844063</v>
      </c>
      <c r="N4581" s="69">
        <f t="shared" si="1144"/>
        <v>3.318341600957309</v>
      </c>
      <c r="O4581" s="69">
        <f t="shared" si="1145"/>
        <v>-1.8642605899916315E-5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2.4821295066211895E-4</v>
      </c>
      <c r="G4582" s="77">
        <f t="shared" si="1141"/>
        <v>-9.3469129325285394E-8</v>
      </c>
      <c r="H4582" s="69">
        <f t="shared" si="1148"/>
        <v>2.0953089216877753E-4</v>
      </c>
      <c r="I4582" s="66">
        <f t="shared" si="1148"/>
        <v>-8.2980196444446221</v>
      </c>
      <c r="J4582" s="73">
        <f t="shared" si="1136"/>
        <v>8.2980196470900243</v>
      </c>
      <c r="K4582" s="66">
        <f t="shared" si="1137"/>
        <v>1.1818060606213758</v>
      </c>
      <c r="L4582" s="69">
        <f t="shared" si="1149"/>
        <v>6.4677491000419973</v>
      </c>
      <c r="M4582" s="66">
        <f t="shared" si="1149"/>
        <v>-66.767693515132578</v>
      </c>
      <c r="N4582" s="69">
        <f t="shared" si="1144"/>
        <v>3.318341600957309</v>
      </c>
      <c r="O4582" s="69">
        <f t="shared" si="1145"/>
        <v>-1.8642605899916315E-5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2.4762487825246527E-4</v>
      </c>
      <c r="G4583" s="77">
        <f t="shared" si="1141"/>
        <v>-9.3040110726860803E-8</v>
      </c>
      <c r="H4583" s="69">
        <f t="shared" si="1148"/>
        <v>2.0903446626745328E-4</v>
      </c>
      <c r="I4583" s="66">
        <f t="shared" si="1148"/>
        <v>-8.2980196446315606</v>
      </c>
      <c r="J4583" s="73">
        <f t="shared" si="1136"/>
        <v>8.298019647264443</v>
      </c>
      <c r="K4583" s="66">
        <f t="shared" si="1137"/>
        <v>1.1818060606462166</v>
      </c>
      <c r="L4583" s="69">
        <f t="shared" si="1149"/>
        <v>6.4677495191037817</v>
      </c>
      <c r="M4583" s="66">
        <f t="shared" si="1149"/>
        <v>-66.784289554421463</v>
      </c>
      <c r="N4583" s="69">
        <f t="shared" si="1144"/>
        <v>3.318341600957309</v>
      </c>
      <c r="O4583" s="69">
        <f t="shared" si="1145"/>
        <v>-1.8642605899916315E-5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2.4703819911882341E-4</v>
      </c>
      <c r="G4584" s="77">
        <f t="shared" si="1141"/>
        <v>-9.2613056779100589E-8</v>
      </c>
      <c r="H4584" s="69">
        <f t="shared" si="1148"/>
        <v>2.0853921651094835E-4</v>
      </c>
      <c r="I4584" s="66">
        <f t="shared" si="1148"/>
        <v>-8.2980196448176411</v>
      </c>
      <c r="J4584" s="73">
        <f t="shared" si="1136"/>
        <v>8.2980196474380623</v>
      </c>
      <c r="K4584" s="66">
        <f t="shared" si="1137"/>
        <v>1.1818060606709435</v>
      </c>
      <c r="L4584" s="69">
        <f t="shared" si="1149"/>
        <v>6.4677499371727141</v>
      </c>
      <c r="M4584" s="66">
        <f t="shared" si="1149"/>
        <v>-66.800885593710731</v>
      </c>
      <c r="N4584" s="69">
        <f t="shared" si="1144"/>
        <v>3.318341600957309</v>
      </c>
      <c r="O4584" s="69">
        <f t="shared" si="1145"/>
        <v>-1.8642605899916315E-5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2.4645290996020883E-4</v>
      </c>
      <c r="G4585" s="77">
        <f t="shared" si="1141"/>
        <v>-9.2187960376577394E-8</v>
      </c>
      <c r="H4585" s="69">
        <f t="shared" si="1148"/>
        <v>2.080451401127107E-4</v>
      </c>
      <c r="I4585" s="66">
        <f t="shared" si="1148"/>
        <v>-8.2980196450028672</v>
      </c>
      <c r="J4585" s="73">
        <f t="shared" si="1136"/>
        <v>8.2980196476108858</v>
      </c>
      <c r="K4585" s="66">
        <f t="shared" si="1137"/>
        <v>1.1818060606955572</v>
      </c>
      <c r="L4585" s="69">
        <f t="shared" si="1149"/>
        <v>6.4677503542511472</v>
      </c>
      <c r="M4585" s="66">
        <f t="shared" si="1149"/>
        <v>-66.817481633000369</v>
      </c>
      <c r="N4585" s="69">
        <f t="shared" si="1144"/>
        <v>3.318341600957309</v>
      </c>
      <c r="O4585" s="69">
        <f t="shared" si="1145"/>
        <v>-1.8642605899916315E-5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2.4586900748345788E-4</v>
      </c>
      <c r="G4586" s="77">
        <f t="shared" si="1141"/>
        <v>-9.1764816190220699E-8</v>
      </c>
      <c r="H4586" s="69">
        <f t="shared" si="1148"/>
        <v>2.0755223429279028E-4</v>
      </c>
      <c r="I4586" s="66">
        <f t="shared" si="1148"/>
        <v>-8.2980196451872423</v>
      </c>
      <c r="J4586" s="73">
        <f t="shared" si="1136"/>
        <v>8.2980196477829189</v>
      </c>
      <c r="K4586" s="66">
        <f t="shared" si="1137"/>
        <v>1.1818060607200582</v>
      </c>
      <c r="L4586" s="69">
        <f t="shared" si="1149"/>
        <v>6.4677507703414276</v>
      </c>
      <c r="M4586" s="66">
        <f t="shared" si="1149"/>
        <v>-66.834077672290377</v>
      </c>
      <c r="N4586" s="69">
        <f t="shared" si="1144"/>
        <v>3.318341600957309</v>
      </c>
      <c r="O4586" s="69">
        <f t="shared" si="1145"/>
        <v>-1.8642605899916315E-5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2.4528648840320904E-4</v>
      </c>
      <c r="G4587" s="77">
        <f t="shared" si="1141"/>
        <v>-9.1343610009175791E-8</v>
      </c>
      <c r="H4587" s="69">
        <f t="shared" si="1148"/>
        <v>2.0706049627782337E-4</v>
      </c>
      <c r="I4587" s="66">
        <f t="shared" si="1148"/>
        <v>-8.298019645370772</v>
      </c>
      <c r="J4587" s="73">
        <f t="shared" si="1136"/>
        <v>8.2980196479541615</v>
      </c>
      <c r="K4587" s="66">
        <f t="shared" si="1137"/>
        <v>1.1818060607444465</v>
      </c>
      <c r="L4587" s="69">
        <f t="shared" si="1149"/>
        <v>6.4677511854458967</v>
      </c>
      <c r="M4587" s="66">
        <f t="shared" si="1149"/>
        <v>-66.850673711580754</v>
      </c>
      <c r="N4587" s="69">
        <f t="shared" si="1144"/>
        <v>3.318341600957309</v>
      </c>
      <c r="O4587" s="69">
        <f t="shared" si="1145"/>
        <v>-1.8642605899916315E-5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2.4470534944188456E-4</v>
      </c>
      <c r="G4588" s="77">
        <f t="shared" si="1141"/>
        <v>-9.0924338280728989E-8</v>
      </c>
      <c r="H4588" s="69">
        <f t="shared" si="1148"/>
        <v>2.0656992330101695E-4</v>
      </c>
      <c r="I4588" s="66">
        <f t="shared" si="1148"/>
        <v>-8.2980196455534596</v>
      </c>
      <c r="J4588" s="73">
        <f t="shared" si="1136"/>
        <v>8.2980196481246242</v>
      </c>
      <c r="K4588" s="66">
        <f t="shared" si="1137"/>
        <v>1.181806060768724</v>
      </c>
      <c r="L4588" s="69">
        <f t="shared" si="1149"/>
        <v>6.4677515995668893</v>
      </c>
      <c r="M4588" s="66">
        <f t="shared" si="1149"/>
        <v>-66.8672697508715</v>
      </c>
      <c r="N4588" s="69">
        <f t="shared" si="1144"/>
        <v>3.318341600957309</v>
      </c>
      <c r="O4588" s="69">
        <f t="shared" si="1145"/>
        <v>-1.8642605899916315E-5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2.4412558732967229E-4</v>
      </c>
      <c r="G4589" s="77">
        <f t="shared" si="1141"/>
        <v>-9.0506981464955061E-8</v>
      </c>
      <c r="H4589" s="69">
        <f t="shared" si="1148"/>
        <v>2.0608051260213319E-4</v>
      </c>
      <c r="I4589" s="66">
        <f t="shared" si="1148"/>
        <v>-8.2980196457353088</v>
      </c>
      <c r="J4589" s="73">
        <f t="shared" si="1136"/>
        <v>8.2980196482943036</v>
      </c>
      <c r="K4589" s="66">
        <f t="shared" si="1137"/>
        <v>1.1818060607928897</v>
      </c>
      <c r="L4589" s="69">
        <f t="shared" si="1149"/>
        <v>6.4677520127067361</v>
      </c>
      <c r="M4589" s="66">
        <f t="shared" si="1149"/>
        <v>-66.883865790162602</v>
      </c>
      <c r="N4589" s="69">
        <f t="shared" si="1144"/>
        <v>3.318341600957309</v>
      </c>
      <c r="O4589" s="69">
        <f t="shared" si="1145"/>
        <v>-1.8642605899916315E-5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2.4354719880450649E-4</v>
      </c>
      <c r="G4590" s="77">
        <f t="shared" si="1141"/>
        <v>-9.0091543114567685E-8</v>
      </c>
      <c r="H4590" s="69">
        <f t="shared" si="1148"/>
        <v>2.0559226142747385E-4</v>
      </c>
      <c r="I4590" s="66">
        <f t="shared" si="1148"/>
        <v>-8.2980196459163231</v>
      </c>
      <c r="J4590" s="73">
        <f t="shared" si="1136"/>
        <v>8.2980196484632067</v>
      </c>
      <c r="K4590" s="66">
        <f t="shared" si="1137"/>
        <v>1.1818060608169449</v>
      </c>
      <c r="L4590" s="69">
        <f t="shared" si="1149"/>
        <v>6.4677524248677614</v>
      </c>
      <c r="M4590" s="66">
        <f t="shared" si="1149"/>
        <v>-66.900461829454073</v>
      </c>
      <c r="N4590" s="69">
        <f t="shared" si="1144"/>
        <v>3.318341600957309</v>
      </c>
      <c r="O4590" s="69">
        <f t="shared" si="1145"/>
        <v>-1.8642605899916315E-5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2.4297018061205039E-4</v>
      </c>
      <c r="G4591" s="77">
        <f t="shared" si="1141"/>
        <v>-8.9678009018712146E-8</v>
      </c>
      <c r="H4591" s="69">
        <f t="shared" si="1148"/>
        <v>2.0510516702986484E-4</v>
      </c>
      <c r="I4591" s="66">
        <f t="shared" si="1148"/>
        <v>-8.2980196460965061</v>
      </c>
      <c r="J4591" s="73">
        <f t="shared" si="1136"/>
        <v>8.2980196486313353</v>
      </c>
      <c r="K4591" s="66">
        <f t="shared" si="1137"/>
        <v>1.1818060608408898</v>
      </c>
      <c r="L4591" s="69">
        <f t="shared" si="1149"/>
        <v>6.4677528360522842</v>
      </c>
      <c r="M4591" s="66">
        <f t="shared" si="1149"/>
        <v>-66.9170578687459</v>
      </c>
      <c r="N4591" s="69">
        <f t="shared" si="1144"/>
        <v>3.318341600957309</v>
      </c>
      <c r="O4591" s="69">
        <f t="shared" si="1145"/>
        <v>-1.8642605899916315E-5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2.4239452950567731E-4</v>
      </c>
      <c r="G4592" s="77">
        <f t="shared" si="1141"/>
        <v>-8.9266373848317926E-8</v>
      </c>
      <c r="H4592" s="69">
        <f t="shared" si="1148"/>
        <v>2.0461922666864074E-4</v>
      </c>
      <c r="I4592" s="66">
        <f t="shared" si="1148"/>
        <v>-8.2980196462758613</v>
      </c>
      <c r="J4592" s="73">
        <f t="shared" si="1136"/>
        <v>8.2980196487986948</v>
      </c>
      <c r="K4592" s="66">
        <f t="shared" si="1137"/>
        <v>1.1818060608647252</v>
      </c>
      <c r="L4592" s="69">
        <f t="shared" si="1149"/>
        <v>6.4677532462626184</v>
      </c>
      <c r="M4592" s="66">
        <f t="shared" si="1149"/>
        <v>-66.933653908038096</v>
      </c>
      <c r="N4592" s="69">
        <f t="shared" si="1144"/>
        <v>3.318341600957309</v>
      </c>
      <c r="O4592" s="69">
        <f t="shared" si="1145"/>
        <v>-1.8642605899916315E-5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2.4182024224645265E-4</v>
      </c>
      <c r="G4593" s="77">
        <f t="shared" si="1141"/>
        <v>-8.885662339253031E-8</v>
      </c>
      <c r="H4593" s="69">
        <f t="shared" si="1148"/>
        <v>2.0413443760962938E-4</v>
      </c>
      <c r="I4593" s="66">
        <f t="shared" si="1148"/>
        <v>-8.298019646454394</v>
      </c>
      <c r="J4593" s="73">
        <f t="shared" si="1136"/>
        <v>8.2980196489652869</v>
      </c>
      <c r="K4593" s="66">
        <f t="shared" si="1137"/>
        <v>1.1818060608884513</v>
      </c>
      <c r="L4593" s="69">
        <f t="shared" si="1149"/>
        <v>6.4677536555010713</v>
      </c>
      <c r="M4593" s="66">
        <f t="shared" si="1149"/>
        <v>-66.950249947330647</v>
      </c>
      <c r="N4593" s="69">
        <f t="shared" si="1144"/>
        <v>3.318341600957309</v>
      </c>
      <c r="O4593" s="69">
        <f t="shared" si="1145"/>
        <v>-1.8642605899916315E-5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2.4124731560311544E-4</v>
      </c>
      <c r="G4594" s="77">
        <f t="shared" si="1141"/>
        <v>-8.8448752322278779E-8</v>
      </c>
      <c r="H4594" s="69">
        <f t="shared" si="1148"/>
        <v>2.0365079712513648E-4</v>
      </c>
      <c r="I4594" s="66">
        <f t="shared" si="1148"/>
        <v>-8.2980196466321079</v>
      </c>
      <c r="J4594" s="73">
        <f t="shared" si="1136"/>
        <v>8.2980196491311169</v>
      </c>
      <c r="K4594" s="66">
        <f t="shared" si="1137"/>
        <v>1.1818060609120689</v>
      </c>
      <c r="L4594" s="69">
        <f t="shared" si="1149"/>
        <v>6.4677540637699469</v>
      </c>
      <c r="M4594" s="66">
        <f t="shared" si="1149"/>
        <v>-66.966845986623554</v>
      </c>
      <c r="N4594" s="69">
        <f t="shared" si="1144"/>
        <v>3.318341600957309</v>
      </c>
      <c r="O4594" s="69">
        <f t="shared" si="1145"/>
        <v>-1.8642605899916315E-5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2.406757463520604E-4</v>
      </c>
      <c r="G4595" s="77">
        <f t="shared" si="1141"/>
        <v>-8.8042749979422297E-8</v>
      </c>
      <c r="H4595" s="69">
        <f t="shared" si="1148"/>
        <v>2.0316830249393026E-4</v>
      </c>
      <c r="I4595" s="66">
        <f t="shared" si="1148"/>
        <v>-8.2980196468090046</v>
      </c>
      <c r="J4595" s="73">
        <f t="shared" si="1136"/>
        <v>8.2980196492961849</v>
      </c>
      <c r="K4595" s="66">
        <f t="shared" si="1137"/>
        <v>1.1818060609355778</v>
      </c>
      <c r="L4595" s="69">
        <f t="shared" si="1149"/>
        <v>6.4677544710715411</v>
      </c>
      <c r="M4595" s="66">
        <f t="shared" si="1149"/>
        <v>-66.983442025916816</v>
      </c>
      <c r="N4595" s="69">
        <f t="shared" si="1144"/>
        <v>3.318341600957309</v>
      </c>
      <c r="O4595" s="69">
        <f t="shared" si="1145"/>
        <v>-1.8642605899916315E-5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2.4010553127731964E-4</v>
      </c>
      <c r="G4596" s="77">
        <f t="shared" si="1141"/>
        <v>-8.7638614587604025E-8</v>
      </c>
      <c r="H4596" s="69">
        <f t="shared" ref="H4596:I4611" si="1150">H4595+$B$4*F4595</f>
        <v>2.0268695100122614E-4</v>
      </c>
      <c r="I4596" s="66">
        <f t="shared" si="1150"/>
        <v>-8.2980196469850895</v>
      </c>
      <c r="J4596" s="73">
        <f t="shared" si="1136"/>
        <v>8.2980196494604996</v>
      </c>
      <c r="K4596" s="66">
        <f t="shared" si="1137"/>
        <v>1.1818060609589796</v>
      </c>
      <c r="L4596" s="69">
        <f t="shared" ref="L4596:M4611" si="1151">L4595+$B$4*H4595</f>
        <v>6.4677548774081464</v>
      </c>
      <c r="M4596" s="66">
        <f t="shared" si="1151"/>
        <v>-67.000038065210433</v>
      </c>
      <c r="N4596" s="69">
        <f t="shared" si="1144"/>
        <v>3.318341600957309</v>
      </c>
      <c r="O4596" s="69">
        <f t="shared" si="1145"/>
        <v>-1.8642605899916315E-5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2.3953666717054477E-4</v>
      </c>
      <c r="G4597" s="77">
        <f t="shared" si="1141"/>
        <v>-8.7236328383255568E-8</v>
      </c>
      <c r="H4597" s="69">
        <f t="shared" si="1150"/>
        <v>2.022067399386715E-4</v>
      </c>
      <c r="I4597" s="66">
        <f t="shared" si="1150"/>
        <v>-8.2980196471603662</v>
      </c>
      <c r="J4597" s="73">
        <f t="shared" si="1136"/>
        <v>8.2980196496240612</v>
      </c>
      <c r="K4597" s="66">
        <f t="shared" si="1137"/>
        <v>1.181806060982274</v>
      </c>
      <c r="L4597" s="69">
        <f t="shared" si="1151"/>
        <v>6.4677552827820488</v>
      </c>
      <c r="M4597" s="66">
        <f t="shared" si="1151"/>
        <v>-67.016634104504405</v>
      </c>
      <c r="N4597" s="69">
        <f t="shared" si="1144"/>
        <v>3.318341600957309</v>
      </c>
      <c r="O4597" s="69">
        <f t="shared" si="1145"/>
        <v>-1.8642605899916315E-5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2.3896915083098844E-4</v>
      </c>
      <c r="G4598" s="77">
        <f t="shared" si="1141"/>
        <v>-8.6835887813663248E-8</v>
      </c>
      <c r="H4598" s="69">
        <f t="shared" si="1150"/>
        <v>2.017276666043304E-4</v>
      </c>
      <c r="I4598" s="66">
        <f t="shared" si="1150"/>
        <v>-8.2980196473348382</v>
      </c>
      <c r="J4598" s="73">
        <f t="shared" si="1136"/>
        <v>8.2980196497868715</v>
      </c>
      <c r="K4598" s="66">
        <f t="shared" si="1137"/>
        <v>1.1818060610054615</v>
      </c>
      <c r="L4598" s="69">
        <f t="shared" si="1151"/>
        <v>6.4677556871955284</v>
      </c>
      <c r="M4598" s="66">
        <f t="shared" si="1151"/>
        <v>-67.033230143798733</v>
      </c>
      <c r="N4598" s="69">
        <f t="shared" si="1144"/>
        <v>3.318341600957309</v>
      </c>
      <c r="O4598" s="69">
        <f t="shared" si="1145"/>
        <v>-1.8642605899916315E-5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2.384029790654867E-4</v>
      </c>
      <c r="G4599" s="77">
        <f t="shared" si="1141"/>
        <v>-8.6437285773399708E-8</v>
      </c>
      <c r="H4599" s="69">
        <f t="shared" si="1150"/>
        <v>2.0124972830266841E-4</v>
      </c>
      <c r="I4599" s="66">
        <f t="shared" si="1150"/>
        <v>-8.2980196475085108</v>
      </c>
      <c r="J4599" s="73">
        <f t="shared" si="1136"/>
        <v>8.2980196499489391</v>
      </c>
      <c r="K4599" s="66">
        <f t="shared" si="1137"/>
        <v>1.1818060610285432</v>
      </c>
      <c r="L4599" s="69">
        <f t="shared" si="1151"/>
        <v>6.4677560906508615</v>
      </c>
      <c r="M4599" s="66">
        <f t="shared" si="1151"/>
        <v>-67.049826183093401</v>
      </c>
      <c r="N4599" s="69">
        <f t="shared" si="1144"/>
        <v>3.318341600957309</v>
      </c>
      <c r="O4599" s="69">
        <f t="shared" si="1145"/>
        <v>-1.8642605899916315E-5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2.378381486884411E-4</v>
      </c>
      <c r="G4600" s="77">
        <f t="shared" si="1141"/>
        <v>-8.6040504498896553E-8</v>
      </c>
      <c r="H4600" s="69">
        <f t="shared" si="1150"/>
        <v>2.0077292234453744E-4</v>
      </c>
      <c r="I4600" s="66">
        <f t="shared" si="1150"/>
        <v>-8.2980196476813859</v>
      </c>
      <c r="J4600" s="73">
        <f t="shared" si="1136"/>
        <v>8.2980196501102643</v>
      </c>
      <c r="K4600" s="66">
        <f t="shared" si="1137"/>
        <v>1.1818060610515193</v>
      </c>
      <c r="L4600" s="69">
        <f t="shared" si="1151"/>
        <v>6.4677564931503184</v>
      </c>
      <c r="M4600" s="66">
        <f t="shared" si="1151"/>
        <v>-67.066422222388425</v>
      </c>
      <c r="N4600" s="69">
        <f t="shared" si="1144"/>
        <v>3.318341600957309</v>
      </c>
      <c r="O4600" s="69">
        <f t="shared" si="1145"/>
        <v>-1.8642605899916315E-5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2.3727465652180035E-4</v>
      </c>
      <c r="G4601" s="77">
        <f t="shared" si="1141"/>
        <v>-8.5645543990153783E-8</v>
      </c>
      <c r="H4601" s="69">
        <f t="shared" si="1150"/>
        <v>2.0029724604716056E-4</v>
      </c>
      <c r="I4601" s="66">
        <f t="shared" si="1150"/>
        <v>-8.2980196478534669</v>
      </c>
      <c r="J4601" s="73">
        <f t="shared" si="1136"/>
        <v>8.2980196502708505</v>
      </c>
      <c r="K4601" s="66">
        <f t="shared" si="1137"/>
        <v>1.1818060610743899</v>
      </c>
      <c r="L4601" s="69">
        <f t="shared" si="1151"/>
        <v>6.467756894696163</v>
      </c>
      <c r="M4601" s="66">
        <f t="shared" si="1151"/>
        <v>-67.08301826168379</v>
      </c>
      <c r="N4601" s="69">
        <f t="shared" si="1144"/>
        <v>3.318341600957309</v>
      </c>
      <c r="O4601" s="69">
        <f t="shared" si="1145"/>
        <v>-1.8642605899916315E-5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2.3671249939504274E-4</v>
      </c>
      <c r="G4602" s="77">
        <f t="shared" si="1141"/>
        <v>-8.5252397141744041E-8</v>
      </c>
      <c r="H4602" s="69">
        <f t="shared" si="1150"/>
        <v>1.9982269673411696E-4</v>
      </c>
      <c r="I4602" s="66">
        <f t="shared" si="1150"/>
        <v>-8.2980196480247574</v>
      </c>
      <c r="J4602" s="73">
        <f t="shared" si="1136"/>
        <v>8.2980196504306996</v>
      </c>
      <c r="K4602" s="66">
        <f t="shared" si="1137"/>
        <v>1.1818060610971557</v>
      </c>
      <c r="L4602" s="69">
        <f t="shared" si="1151"/>
        <v>6.4677572952906548</v>
      </c>
      <c r="M4602" s="66">
        <f t="shared" si="1151"/>
        <v>-67.099614300979496</v>
      </c>
      <c r="N4602" s="69">
        <f t="shared" si="1144"/>
        <v>3.318341600957309</v>
      </c>
      <c r="O4602" s="69">
        <f t="shared" si="1145"/>
        <v>-1.8642605899916315E-5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2.3615167414515825E-4</v>
      </c>
      <c r="G4603" s="77">
        <f t="shared" si="1141"/>
        <v>-8.4861055071883129E-8</v>
      </c>
      <c r="H4603" s="69">
        <f t="shared" si="1150"/>
        <v>1.9934927173532687E-4</v>
      </c>
      <c r="I4603" s="66">
        <f t="shared" si="1150"/>
        <v>-8.2980196481952628</v>
      </c>
      <c r="J4603" s="73">
        <f t="shared" si="1136"/>
        <v>8.2980196505898185</v>
      </c>
      <c r="K4603" s="66">
        <f t="shared" si="1137"/>
        <v>1.1818060611198176</v>
      </c>
      <c r="L4603" s="69">
        <f t="shared" si="1151"/>
        <v>6.467757694936048</v>
      </c>
      <c r="M4603" s="66">
        <f t="shared" si="1151"/>
        <v>-67.116210340275543</v>
      </c>
      <c r="N4603" s="69">
        <f t="shared" si="1144"/>
        <v>3.318341600957309</v>
      </c>
      <c r="O4603" s="69">
        <f t="shared" si="1145"/>
        <v>-1.8642605899916315E-5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2.3559217761663084E-4</v>
      </c>
      <c r="G4604" s="77">
        <f t="shared" si="1141"/>
        <v>-8.4471501793359494E-8</v>
      </c>
      <c r="H4604" s="69">
        <f t="shared" si="1150"/>
        <v>1.9887696838703656E-4</v>
      </c>
      <c r="I4604" s="66">
        <f t="shared" si="1150"/>
        <v>-8.2980196483649848</v>
      </c>
      <c r="J4604" s="73">
        <f t="shared" si="1136"/>
        <v>8.2980196507482074</v>
      </c>
      <c r="K4604" s="66">
        <f t="shared" si="1137"/>
        <v>1.1818060611423753</v>
      </c>
      <c r="L4604" s="69">
        <f t="shared" si="1151"/>
        <v>6.4677580936345915</v>
      </c>
      <c r="M4604" s="66">
        <f t="shared" si="1151"/>
        <v>-67.132806379571932</v>
      </c>
      <c r="N4604" s="69">
        <f t="shared" si="1144"/>
        <v>3.318341600957309</v>
      </c>
      <c r="O4604" s="69">
        <f t="shared" si="1145"/>
        <v>-1.8642605899916315E-5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2.3503400666142037E-4</v>
      </c>
      <c r="G4605" s="77">
        <f t="shared" si="1141"/>
        <v>-8.4083739082529974E-8</v>
      </c>
      <c r="H4605" s="69">
        <f t="shared" si="1150"/>
        <v>1.9840578403180329E-4</v>
      </c>
      <c r="I4605" s="66">
        <f t="shared" si="1150"/>
        <v>-8.298019648533927</v>
      </c>
      <c r="J4605" s="73">
        <f t="shared" si="1136"/>
        <v>8.2980196509058697</v>
      </c>
      <c r="K4605" s="66">
        <f t="shared" si="1137"/>
        <v>1.1818060611648296</v>
      </c>
      <c r="L4605" s="69">
        <f t="shared" si="1151"/>
        <v>6.467758491388528</v>
      </c>
      <c r="M4605" s="66">
        <f t="shared" si="1151"/>
        <v>-67.149402418868661</v>
      </c>
      <c r="N4605" s="69">
        <f t="shared" si="1144"/>
        <v>3.318341600957309</v>
      </c>
      <c r="O4605" s="69">
        <f t="shared" si="1145"/>
        <v>-1.8642605899916315E-5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2.3447715813894527E-4</v>
      </c>
      <c r="G4606" s="77">
        <f t="shared" si="1141"/>
        <v>-8.3697756281253533E-8</v>
      </c>
      <c r="H4606" s="69">
        <f t="shared" si="1150"/>
        <v>1.9793571601848045E-4</v>
      </c>
      <c r="I4606" s="66">
        <f t="shared" si="1150"/>
        <v>-8.2980196487020947</v>
      </c>
      <c r="J4606" s="73">
        <f t="shared" si="1136"/>
        <v>8.2980196510628108</v>
      </c>
      <c r="K4606" s="66">
        <f t="shared" si="1137"/>
        <v>1.1818060611871812</v>
      </c>
      <c r="L4606" s="69">
        <f t="shared" si="1151"/>
        <v>6.4677588882000965</v>
      </c>
      <c r="M4606" s="66">
        <f t="shared" si="1151"/>
        <v>-67.165998458165731</v>
      </c>
      <c r="N4606" s="69">
        <f t="shared" si="1144"/>
        <v>3.318341600957309</v>
      </c>
      <c r="O4606" s="69">
        <f t="shared" si="1145"/>
        <v>-1.8642605899916315E-5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2.3392162891606484E-4</v>
      </c>
      <c r="G4607" s="77">
        <f t="shared" si="1141"/>
        <v>-8.3313539178675455E-8</v>
      </c>
      <c r="H4607" s="69">
        <f t="shared" si="1150"/>
        <v>1.9746676170220257E-4</v>
      </c>
      <c r="I4607" s="66">
        <f t="shared" si="1150"/>
        <v>-8.2980196488694897</v>
      </c>
      <c r="J4607" s="73">
        <f t="shared" si="1136"/>
        <v>8.2980196512190325</v>
      </c>
      <c r="K4607" s="66">
        <f t="shared" si="1137"/>
        <v>1.1818060612094303</v>
      </c>
      <c r="L4607" s="69">
        <f t="shared" si="1151"/>
        <v>6.4677592840715281</v>
      </c>
      <c r="M4607" s="66">
        <f t="shared" si="1151"/>
        <v>-67.182594497463128</v>
      </c>
      <c r="N4607" s="69">
        <f t="shared" si="1144"/>
        <v>3.318341600957309</v>
      </c>
      <c r="O4607" s="69">
        <f t="shared" si="1145"/>
        <v>-1.8642605899916315E-5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2.333674158670612E-4</v>
      </c>
      <c r="G4608" s="77">
        <f t="shared" si="1141"/>
        <v>-8.2931087774795742E-8</v>
      </c>
      <c r="H4608" s="69">
        <f t="shared" si="1150"/>
        <v>1.9699891844437043E-4</v>
      </c>
      <c r="I4608" s="66">
        <f t="shared" si="1150"/>
        <v>-8.2980196490361173</v>
      </c>
      <c r="J4608" s="73">
        <f t="shared" si="1136"/>
        <v>8.2980196513745419</v>
      </c>
      <c r="K4608" s="66">
        <f t="shared" si="1137"/>
        <v>1.1818060612315779</v>
      </c>
      <c r="L4608" s="69">
        <f t="shared" si="1151"/>
        <v>6.4677596790050513</v>
      </c>
      <c r="M4608" s="66">
        <f t="shared" si="1151"/>
        <v>-67.199190536760867</v>
      </c>
      <c r="N4608" s="69">
        <f t="shared" si="1144"/>
        <v>3.318341600957309</v>
      </c>
      <c r="O4608" s="69">
        <f t="shared" si="1145"/>
        <v>-1.8642605899916315E-5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2.3281451587362227E-4</v>
      </c>
      <c r="G4609" s="77">
        <f t="shared" si="1141"/>
        <v>-8.2550384306045999E-8</v>
      </c>
      <c r="H4609" s="69">
        <f t="shared" si="1150"/>
        <v>1.9653218361263632E-4</v>
      </c>
      <c r="I4609" s="66">
        <f t="shared" si="1150"/>
        <v>-8.2980196492019793</v>
      </c>
      <c r="J4609" s="73">
        <f t="shared" si="1136"/>
        <v>8.2980196515293354</v>
      </c>
      <c r="K4609" s="66">
        <f t="shared" si="1137"/>
        <v>1.1818060612536236</v>
      </c>
      <c r="L4609" s="69">
        <f t="shared" si="1151"/>
        <v>6.4677600730028884</v>
      </c>
      <c r="M4609" s="66">
        <f t="shared" si="1151"/>
        <v>-67.215786576058946</v>
      </c>
      <c r="N4609" s="69">
        <f t="shared" si="1144"/>
        <v>3.318341600957309</v>
      </c>
      <c r="O4609" s="69">
        <f t="shared" si="1145"/>
        <v>-1.8642605899916315E-5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2.3226292582482369E-4</v>
      </c>
      <c r="G4610" s="77">
        <f t="shared" si="1141"/>
        <v>-8.2171432325139904E-8</v>
      </c>
      <c r="H4610" s="69">
        <f t="shared" si="1150"/>
        <v>1.9606655458088908E-4</v>
      </c>
      <c r="I4610" s="66">
        <f t="shared" si="1150"/>
        <v>-8.2980196493670793</v>
      </c>
      <c r="J4610" s="73">
        <f t="shared" si="1136"/>
        <v>8.2980196516834202</v>
      </c>
      <c r="K4610" s="66">
        <f t="shared" si="1137"/>
        <v>1.1818060612755685</v>
      </c>
      <c r="L4610" s="69">
        <f t="shared" si="1151"/>
        <v>6.4677604660672552</v>
      </c>
      <c r="M4610" s="66">
        <f t="shared" si="1151"/>
        <v>-67.232382615357352</v>
      </c>
      <c r="N4610" s="69">
        <f t="shared" si="1144"/>
        <v>3.318341600957309</v>
      </c>
      <c r="O4610" s="69">
        <f t="shared" si="1145"/>
        <v>-1.8642605899916315E-5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2.3171264261711181E-4</v>
      </c>
      <c r="G4611" s="77">
        <f t="shared" si="1141"/>
        <v>-8.1794217621222742E-8</v>
      </c>
      <c r="H4611" s="69">
        <f t="shared" si="1150"/>
        <v>1.9560202872923943E-4</v>
      </c>
      <c r="I4611" s="66">
        <f t="shared" si="1150"/>
        <v>-8.2980196495314225</v>
      </c>
      <c r="J4611" s="73">
        <f t="shared" ref="J4611:J4674" si="1152">SQRT(H4611^2+I4611^2)</f>
        <v>8.2980196518368015</v>
      </c>
      <c r="K4611" s="66">
        <f t="shared" ref="K4611:K4674" si="1153">$B$12+$B$13*J4611</f>
        <v>1.1818060612974131</v>
      </c>
      <c r="L4611" s="69">
        <f t="shared" si="1151"/>
        <v>6.4677608582003643</v>
      </c>
      <c r="M4611" s="66">
        <f t="shared" si="1151"/>
        <v>-67.248978654656085</v>
      </c>
      <c r="N4611" s="69">
        <f t="shared" si="1144"/>
        <v>3.318341600957309</v>
      </c>
      <c r="O4611" s="69">
        <f t="shared" si="1145"/>
        <v>-1.8642605899916315E-5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2.311636631542859E-4</v>
      </c>
      <c r="G4612" s="77">
        <f t="shared" ref="G4612:G4675" si="1157">-$B$5-K4611*I4611</f>
        <v>-8.1418729536153478E-8</v>
      </c>
      <c r="H4612" s="69">
        <f t="shared" ref="H4612:I4627" si="1158">H4611+$B$4*F4611</f>
        <v>1.9513860344400522E-4</v>
      </c>
      <c r="I4612" s="66">
        <f t="shared" si="1158"/>
        <v>-8.2980196496950107</v>
      </c>
      <c r="J4612" s="73">
        <f t="shared" si="1152"/>
        <v>8.2980196519894793</v>
      </c>
      <c r="K4612" s="66">
        <f t="shared" si="1153"/>
        <v>1.1818060613191574</v>
      </c>
      <c r="L4612" s="69">
        <f t="shared" ref="L4612:M4627" si="1159">L4611+$B$4*H4611</f>
        <v>6.4677612494044219</v>
      </c>
      <c r="M4612" s="66">
        <f t="shared" si="1159"/>
        <v>-67.265574693955145</v>
      </c>
      <c r="N4612" s="69">
        <f t="shared" ref="N4612:N4675" si="1160">IF(M4611&gt;=0,L4612,N4611)</f>
        <v>3.318341600957309</v>
      </c>
      <c r="O4612" s="69">
        <f t="shared" ref="O4612:O4675" si="1161">IF(M4611&gt;=0,M4612,O4611)</f>
        <v>-1.8642605899916315E-5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2.3061598434748076E-4</v>
      </c>
      <c r="G4613" s="77">
        <f t="shared" si="1157"/>
        <v>-8.1044964517218432E-8</v>
      </c>
      <c r="H4613" s="69">
        <f t="shared" si="1158"/>
        <v>1.9467627611769665E-4</v>
      </c>
      <c r="I4613" s="66">
        <f t="shared" si="1158"/>
        <v>-8.2980196498578476</v>
      </c>
      <c r="J4613" s="73">
        <f t="shared" si="1152"/>
        <v>8.2980196521414573</v>
      </c>
      <c r="K4613" s="66">
        <f t="shared" si="1153"/>
        <v>1.1818060613408023</v>
      </c>
      <c r="L4613" s="69">
        <f t="shared" si="1159"/>
        <v>6.4677616396816289</v>
      </c>
      <c r="M4613" s="66">
        <f t="shared" si="1159"/>
        <v>-67.282170733254532</v>
      </c>
      <c r="N4613" s="69">
        <f t="shared" si="1160"/>
        <v>3.318341600957309</v>
      </c>
      <c r="O4613" s="69">
        <f t="shared" si="1161"/>
        <v>-1.8642605899916315E-5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2.3006960311514957E-4</v>
      </c>
      <c r="G4614" s="77">
        <f t="shared" si="1157"/>
        <v>-8.0672911906276568E-8</v>
      </c>
      <c r="H4614" s="69">
        <f t="shared" si="1158"/>
        <v>1.942150441490017E-4</v>
      </c>
      <c r="I4614" s="66">
        <f t="shared" si="1158"/>
        <v>-8.2980196500199384</v>
      </c>
      <c r="J4614" s="73">
        <f t="shared" si="1152"/>
        <v>8.298019652292739</v>
      </c>
      <c r="K4614" s="66">
        <f t="shared" si="1153"/>
        <v>1.1818060613623478</v>
      </c>
      <c r="L4614" s="69">
        <f t="shared" si="1159"/>
        <v>6.4677620290341808</v>
      </c>
      <c r="M4614" s="66">
        <f t="shared" si="1159"/>
        <v>-67.298766772554245</v>
      </c>
      <c r="N4614" s="69">
        <f t="shared" si="1160"/>
        <v>3.318341600957309</v>
      </c>
      <c r="O4614" s="69">
        <f t="shared" si="1161"/>
        <v>-1.8642605899916315E-5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2.2952451638304618E-4</v>
      </c>
      <c r="G4615" s="77">
        <f t="shared" si="1157"/>
        <v>-8.0302568150614206E-8</v>
      </c>
      <c r="H4615" s="69">
        <f t="shared" si="1158"/>
        <v>1.9375490494277141E-4</v>
      </c>
      <c r="I4615" s="66">
        <f t="shared" si="1158"/>
        <v>-8.2980196501812848</v>
      </c>
      <c r="J4615" s="73">
        <f t="shared" si="1152"/>
        <v>8.2980196524433278</v>
      </c>
      <c r="K4615" s="66">
        <f t="shared" si="1153"/>
        <v>1.1818060613837948</v>
      </c>
      <c r="L4615" s="69">
        <f t="shared" si="1159"/>
        <v>6.4677624174642689</v>
      </c>
      <c r="M4615" s="66">
        <f t="shared" si="1159"/>
        <v>-67.315362811854285</v>
      </c>
      <c r="N4615" s="69">
        <f t="shared" si="1160"/>
        <v>3.318341600957309</v>
      </c>
      <c r="O4615" s="69">
        <f t="shared" si="1161"/>
        <v>-1.8642605899916315E-5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2.2898072108420823E-4</v>
      </c>
      <c r="G4616" s="77">
        <f t="shared" si="1157"/>
        <v>-7.9933920815733472E-8</v>
      </c>
      <c r="H4616" s="69">
        <f t="shared" si="1158"/>
        <v>1.9329585591000532E-4</v>
      </c>
      <c r="I4616" s="66">
        <f t="shared" si="1158"/>
        <v>-8.2980196503418906</v>
      </c>
      <c r="J4616" s="73">
        <f t="shared" si="1152"/>
        <v>8.2980196525932293</v>
      </c>
      <c r="K4616" s="66">
        <f t="shared" si="1153"/>
        <v>1.1818060614051438</v>
      </c>
      <c r="L4616" s="69">
        <f t="shared" si="1159"/>
        <v>6.467762804974079</v>
      </c>
      <c r="M4616" s="66">
        <f t="shared" si="1159"/>
        <v>-67.331958851154653</v>
      </c>
      <c r="N4616" s="69">
        <f t="shared" si="1160"/>
        <v>3.318341600957309</v>
      </c>
      <c r="O4616" s="69">
        <f t="shared" si="1161"/>
        <v>-1.8642605899916315E-5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2.2843821415893958E-4</v>
      </c>
      <c r="G4617" s="77">
        <f t="shared" si="1157"/>
        <v>-7.9566961019850169E-8</v>
      </c>
      <c r="H4617" s="69">
        <f t="shared" si="1158"/>
        <v>1.9283789446783691E-4</v>
      </c>
      <c r="I4617" s="66">
        <f t="shared" si="1158"/>
        <v>-8.2980196505017592</v>
      </c>
      <c r="J4617" s="73">
        <f t="shared" si="1152"/>
        <v>8.2980196527424415</v>
      </c>
      <c r="K4617" s="66">
        <f t="shared" si="1153"/>
        <v>1.1818060614263945</v>
      </c>
      <c r="L4617" s="69">
        <f t="shared" si="1159"/>
        <v>6.4677631915657905</v>
      </c>
      <c r="M4617" s="66">
        <f t="shared" si="1159"/>
        <v>-67.348554890455333</v>
      </c>
      <c r="N4617" s="69">
        <f t="shared" si="1160"/>
        <v>3.318341600957309</v>
      </c>
      <c r="O4617" s="69">
        <f t="shared" si="1161"/>
        <v>-1.8642605899916315E-5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2.2789699255479305E-4</v>
      </c>
      <c r="G4618" s="77">
        <f t="shared" si="1157"/>
        <v>-7.9201688762964295E-8</v>
      </c>
      <c r="H4618" s="69">
        <f t="shared" si="1158"/>
        <v>1.9238101803951903E-4</v>
      </c>
      <c r="I4618" s="66">
        <f t="shared" si="1158"/>
        <v>-8.2980196506608923</v>
      </c>
      <c r="J4618" s="73">
        <f t="shared" si="1152"/>
        <v>8.2980196528909698</v>
      </c>
      <c r="K4618" s="66">
        <f t="shared" si="1153"/>
        <v>1.1818060614475481</v>
      </c>
      <c r="L4618" s="69">
        <f t="shared" si="1159"/>
        <v>6.4677635772415796</v>
      </c>
      <c r="M4618" s="66">
        <f t="shared" si="1159"/>
        <v>-67.365150929756339</v>
      </c>
      <c r="N4618" s="69">
        <f t="shared" si="1160"/>
        <v>3.318341600957309</v>
      </c>
      <c r="O4618" s="69">
        <f t="shared" si="1161"/>
        <v>-1.8642605899916315E-5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2.2735705322655367E-4</v>
      </c>
      <c r="G4619" s="77">
        <f t="shared" si="1157"/>
        <v>-7.8838091610577976E-8</v>
      </c>
      <c r="H4619" s="69">
        <f t="shared" si="1158"/>
        <v>1.9192522405440946E-4</v>
      </c>
      <c r="I4619" s="66">
        <f t="shared" si="1158"/>
        <v>-8.2980196508192954</v>
      </c>
      <c r="J4619" s="73">
        <f t="shared" si="1152"/>
        <v>8.2980196530388177</v>
      </c>
      <c r="K4619" s="66">
        <f t="shared" si="1153"/>
        <v>1.1818060614686046</v>
      </c>
      <c r="L4619" s="69">
        <f t="shared" si="1159"/>
        <v>6.467763962003616</v>
      </c>
      <c r="M4619" s="66">
        <f t="shared" si="1159"/>
        <v>-67.381746969057659</v>
      </c>
      <c r="N4619" s="69">
        <f t="shared" si="1160"/>
        <v>3.318341600957309</v>
      </c>
      <c r="O4619" s="69">
        <f t="shared" si="1161"/>
        <v>-1.8642605899916315E-5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2.2681839313622114E-4</v>
      </c>
      <c r="G4620" s="77">
        <f t="shared" si="1157"/>
        <v>-7.8476162457263854E-8</v>
      </c>
      <c r="H4620" s="69">
        <f t="shared" si="1158"/>
        <v>1.9147050994795635E-4</v>
      </c>
      <c r="I4620" s="66">
        <f t="shared" si="1158"/>
        <v>-8.2980196509769719</v>
      </c>
      <c r="J4620" s="73">
        <f t="shared" si="1152"/>
        <v>8.2980196531859889</v>
      </c>
      <c r="K4620" s="66">
        <f t="shared" si="1153"/>
        <v>1.1818060614895647</v>
      </c>
      <c r="L4620" s="69">
        <f t="shared" si="1159"/>
        <v>6.4677643458540643</v>
      </c>
      <c r="M4620" s="66">
        <f t="shared" si="1159"/>
        <v>-67.398343008359291</v>
      </c>
      <c r="N4620" s="69">
        <f t="shared" si="1160"/>
        <v>3.318341600957309</v>
      </c>
      <c r="O4620" s="69">
        <f t="shared" si="1161"/>
        <v>-1.8642605899916315E-5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2.2628100925299282E-4</v>
      </c>
      <c r="G4621" s="77">
        <f t="shared" si="1157"/>
        <v>-7.8115892421237731E-8</v>
      </c>
      <c r="H4621" s="69">
        <f t="shared" si="1158"/>
        <v>1.910168731616839E-4</v>
      </c>
      <c r="I4621" s="66">
        <f t="shared" si="1158"/>
        <v>-8.2980196511339237</v>
      </c>
      <c r="J4621" s="73">
        <f t="shared" si="1152"/>
        <v>8.2980196533324868</v>
      </c>
      <c r="K4621" s="66">
        <f t="shared" si="1153"/>
        <v>1.1818060615104291</v>
      </c>
      <c r="L4621" s="69">
        <f t="shared" si="1159"/>
        <v>6.4677647287950846</v>
      </c>
      <c r="M4621" s="66">
        <f t="shared" si="1159"/>
        <v>-67.41493904766125</v>
      </c>
      <c r="N4621" s="69">
        <f t="shared" si="1160"/>
        <v>3.318341600957309</v>
      </c>
      <c r="O4621" s="69">
        <f t="shared" si="1161"/>
        <v>-1.8642605899916315E-5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2.2574489855324684E-4</v>
      </c>
      <c r="G4622" s="77">
        <f t="shared" si="1157"/>
        <v>-7.7757272620715412E-8</v>
      </c>
      <c r="H4622" s="69">
        <f t="shared" si="1158"/>
        <v>1.905643111431779E-4</v>
      </c>
      <c r="I4622" s="66">
        <f t="shared" si="1158"/>
        <v>-8.2980196512901561</v>
      </c>
      <c r="J4622" s="73">
        <f t="shared" si="1152"/>
        <v>8.2980196534783133</v>
      </c>
      <c r="K4622" s="66">
        <f t="shared" si="1153"/>
        <v>1.1818060615311976</v>
      </c>
      <c r="L4622" s="69">
        <f t="shared" si="1159"/>
        <v>6.4677651108288305</v>
      </c>
      <c r="M4622" s="66">
        <f t="shared" si="1159"/>
        <v>-67.431535086963521</v>
      </c>
      <c r="N4622" s="69">
        <f t="shared" si="1160"/>
        <v>3.318341600957309</v>
      </c>
      <c r="O4622" s="69">
        <f t="shared" si="1161"/>
        <v>-1.8642605899916315E-5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2.2521005802052479E-4</v>
      </c>
      <c r="G4623" s="77">
        <f t="shared" si="1157"/>
        <v>-7.7400297726626377E-8</v>
      </c>
      <c r="H4623" s="69">
        <f t="shared" si="1158"/>
        <v>1.9011282134607141E-4</v>
      </c>
      <c r="I4623" s="66">
        <f t="shared" si="1158"/>
        <v>-8.2980196514456708</v>
      </c>
      <c r="J4623" s="73">
        <f t="shared" si="1152"/>
        <v>8.2980196536234718</v>
      </c>
      <c r="K4623" s="66">
        <f t="shared" si="1153"/>
        <v>1.1818060615518711</v>
      </c>
      <c r="L4623" s="69">
        <f t="shared" si="1159"/>
        <v>6.4677654919574525</v>
      </c>
      <c r="M4623" s="66">
        <f t="shared" si="1159"/>
        <v>-67.448131126266105</v>
      </c>
      <c r="N4623" s="69">
        <f t="shared" si="1160"/>
        <v>3.318341600957309</v>
      </c>
      <c r="O4623" s="69">
        <f t="shared" si="1161"/>
        <v>-1.8642605899916315E-5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2.2467648464551514E-4</v>
      </c>
      <c r="G4624" s="77">
        <f t="shared" si="1157"/>
        <v>-7.7044960633543269E-8</v>
      </c>
      <c r="H4624" s="69">
        <f t="shared" si="1158"/>
        <v>1.8966240123003035E-4</v>
      </c>
      <c r="I4624" s="66">
        <f t="shared" si="1158"/>
        <v>-8.2980196516004714</v>
      </c>
      <c r="J4624" s="73">
        <f t="shared" si="1152"/>
        <v>8.298019653767966</v>
      </c>
      <c r="K4624" s="66">
        <f t="shared" si="1153"/>
        <v>1.1818060615724502</v>
      </c>
      <c r="L4624" s="69">
        <f t="shared" si="1159"/>
        <v>6.4677658721830955</v>
      </c>
      <c r="M4624" s="66">
        <f t="shared" si="1159"/>
        <v>-67.464727165569002</v>
      </c>
      <c r="N4624" s="69">
        <f t="shared" si="1160"/>
        <v>3.318341600957309</v>
      </c>
      <c r="O4624" s="69">
        <f t="shared" si="1161"/>
        <v>-1.8642605899916315E-5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2.2414417542603599E-4</v>
      </c>
      <c r="G4625" s="77">
        <f t="shared" si="1157"/>
        <v>-7.6691250683325052E-8</v>
      </c>
      <c r="H4625" s="69">
        <f t="shared" si="1158"/>
        <v>1.8921304826073932E-4</v>
      </c>
      <c r="I4625" s="66">
        <f t="shared" si="1158"/>
        <v>-8.2980196517545615</v>
      </c>
      <c r="J4625" s="73">
        <f t="shared" si="1152"/>
        <v>8.2980196539117976</v>
      </c>
      <c r="K4625" s="66">
        <f t="shared" si="1153"/>
        <v>1.1818060615929347</v>
      </c>
      <c r="L4625" s="69">
        <f t="shared" si="1159"/>
        <v>6.4677662515078982</v>
      </c>
      <c r="M4625" s="66">
        <f t="shared" si="1159"/>
        <v>-67.481323204872197</v>
      </c>
      <c r="N4625" s="69">
        <f t="shared" si="1160"/>
        <v>3.318341600957309</v>
      </c>
      <c r="O4625" s="69">
        <f t="shared" si="1161"/>
        <v>-1.8642605899916315E-5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2.2361312736701822E-4</v>
      </c>
      <c r="G4626" s="77">
        <f t="shared" si="1157"/>
        <v>-7.6339166099614886E-8</v>
      </c>
      <c r="H4626" s="69">
        <f t="shared" si="1158"/>
        <v>1.8876475990988725E-4</v>
      </c>
      <c r="I4626" s="66">
        <f t="shared" si="1158"/>
        <v>-8.2980196519079445</v>
      </c>
      <c r="J4626" s="73">
        <f t="shared" si="1152"/>
        <v>8.298019654054972</v>
      </c>
      <c r="K4626" s="66">
        <f t="shared" si="1153"/>
        <v>1.1818060616133255</v>
      </c>
      <c r="L4626" s="69">
        <f t="shared" si="1159"/>
        <v>6.4677666299339949</v>
      </c>
      <c r="M4626" s="66">
        <f t="shared" si="1159"/>
        <v>-67.497919244175705</v>
      </c>
      <c r="N4626" s="69">
        <f t="shared" si="1160"/>
        <v>3.318341600957309</v>
      </c>
      <c r="O4626" s="69">
        <f t="shared" si="1161"/>
        <v>-1.8642605899916315E-5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2.2308333748048879E-4</v>
      </c>
      <c r="G4627" s="77">
        <f t="shared" si="1157"/>
        <v>-7.5988694447914895E-8</v>
      </c>
      <c r="H4627" s="69">
        <f t="shared" si="1158"/>
        <v>1.8831753365515321E-4</v>
      </c>
      <c r="I4627" s="66">
        <f t="shared" si="1158"/>
        <v>-8.2980196520606224</v>
      </c>
      <c r="J4627" s="73">
        <f t="shared" si="1152"/>
        <v>8.2980196541974873</v>
      </c>
      <c r="K4627" s="66">
        <f t="shared" si="1153"/>
        <v>1.1818060616336226</v>
      </c>
      <c r="L4627" s="69">
        <f t="shared" si="1159"/>
        <v>6.4677670074635145</v>
      </c>
      <c r="M4627" s="66">
        <f t="shared" si="1159"/>
        <v>-67.514515283479525</v>
      </c>
      <c r="N4627" s="69">
        <f t="shared" si="1160"/>
        <v>3.318341600957309</v>
      </c>
      <c r="O4627" s="69">
        <f t="shared" si="1161"/>
        <v>-1.8642605899916315E-5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2.225548027855538E-4</v>
      </c>
      <c r="G4628" s="77">
        <f t="shared" si="1157"/>
        <v>-7.5639832175511401E-8</v>
      </c>
      <c r="H4628" s="69">
        <f t="shared" ref="H4628:I4643" si="1162">H4627+$B$4*F4627</f>
        <v>1.8787136698019224E-4</v>
      </c>
      <c r="I4628" s="66">
        <f t="shared" si="1162"/>
        <v>-8.2980196522126004</v>
      </c>
      <c r="J4628" s="73">
        <f t="shared" si="1152"/>
        <v>8.2980196543393525</v>
      </c>
      <c r="K4628" s="66">
        <f t="shared" si="1153"/>
        <v>1.1818060616538271</v>
      </c>
      <c r="L4628" s="69">
        <f t="shared" ref="L4628:M4643" si="1163">L4627+$B$4*H4627</f>
        <v>6.4677673840985817</v>
      </c>
      <c r="M4628" s="66">
        <f t="shared" si="1163"/>
        <v>-67.531111322783644</v>
      </c>
      <c r="N4628" s="69">
        <f t="shared" si="1160"/>
        <v>3.318341600957309</v>
      </c>
      <c r="O4628" s="69">
        <f t="shared" si="1161"/>
        <v>-1.8642605899916315E-5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2.2202752030838185E-4</v>
      </c>
      <c r="G4629" s="77">
        <f t="shared" si="1157"/>
        <v>-7.5292566847906528E-8</v>
      </c>
      <c r="H4629" s="69">
        <f t="shared" si="1162"/>
        <v>1.8742625737462113E-4</v>
      </c>
      <c r="I4629" s="66">
        <f t="shared" si="1162"/>
        <v>-8.2980196523638803</v>
      </c>
      <c r="J4629" s="73">
        <f t="shared" si="1152"/>
        <v>8.2980196544805658</v>
      </c>
      <c r="K4629" s="66">
        <f t="shared" si="1153"/>
        <v>1.1818060616739388</v>
      </c>
      <c r="L4629" s="69">
        <f t="shared" si="1163"/>
        <v>6.4677677598413155</v>
      </c>
      <c r="M4629" s="66">
        <f t="shared" si="1163"/>
        <v>-67.547707362088076</v>
      </c>
      <c r="N4629" s="69">
        <f t="shared" si="1160"/>
        <v>3.318341600957309</v>
      </c>
      <c r="O4629" s="69">
        <f t="shared" si="1161"/>
        <v>-1.8642605899916315E-5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2.2150148708218701E-4</v>
      </c>
      <c r="G4630" s="77">
        <f t="shared" si="1157"/>
        <v>-7.4946894912386597E-8</v>
      </c>
      <c r="H4630" s="69">
        <f t="shared" si="1162"/>
        <v>1.8698220233400438E-4</v>
      </c>
      <c r="I4630" s="66">
        <f t="shared" si="1162"/>
        <v>-8.2980196525144656</v>
      </c>
      <c r="J4630" s="73">
        <f t="shared" si="1152"/>
        <v>8.2980196546211342</v>
      </c>
      <c r="K4630" s="66">
        <f t="shared" si="1153"/>
        <v>1.1818060616939585</v>
      </c>
      <c r="L4630" s="69">
        <f t="shared" si="1163"/>
        <v>6.4677681346938298</v>
      </c>
      <c r="M4630" s="66">
        <f t="shared" si="1163"/>
        <v>-67.564303401392806</v>
      </c>
      <c r="N4630" s="69">
        <f t="shared" si="1160"/>
        <v>3.318341600957309</v>
      </c>
      <c r="O4630" s="69">
        <f t="shared" si="1161"/>
        <v>-1.8642605899916315E-5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2.2097670014721262E-4</v>
      </c>
      <c r="G4631" s="77">
        <f t="shared" si="1157"/>
        <v>-7.460280926352425E-8</v>
      </c>
      <c r="H4631" s="69">
        <f t="shared" si="1162"/>
        <v>1.8653919935983999E-4</v>
      </c>
      <c r="I4631" s="66">
        <f t="shared" si="1162"/>
        <v>-8.2980196526643599</v>
      </c>
      <c r="J4631" s="73">
        <f t="shared" si="1152"/>
        <v>8.2980196547610579</v>
      </c>
      <c r="K4631" s="66">
        <f t="shared" si="1153"/>
        <v>1.1818060617138864</v>
      </c>
      <c r="L4631" s="69">
        <f t="shared" si="1163"/>
        <v>6.4677685086582342</v>
      </c>
      <c r="M4631" s="66">
        <f t="shared" si="1163"/>
        <v>-67.580899440697834</v>
      </c>
      <c r="N4631" s="69">
        <f t="shared" si="1160"/>
        <v>3.318341600957309</v>
      </c>
      <c r="O4631" s="69">
        <f t="shared" si="1161"/>
        <v>-1.8642605899916315E-5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2.2045315655071403E-4</v>
      </c>
      <c r="G4632" s="77">
        <f t="shared" si="1157"/>
        <v>-7.4260301019535291E-8</v>
      </c>
      <c r="H4632" s="69">
        <f t="shared" si="1162"/>
        <v>1.8609724595954557E-4</v>
      </c>
      <c r="I4632" s="66">
        <f t="shared" si="1162"/>
        <v>-8.298019652813565</v>
      </c>
      <c r="J4632" s="73">
        <f t="shared" si="1152"/>
        <v>8.2980196549003384</v>
      </c>
      <c r="K4632" s="66">
        <f t="shared" si="1153"/>
        <v>1.1818060617337229</v>
      </c>
      <c r="L4632" s="69">
        <f t="shared" si="1163"/>
        <v>6.4677688817366326</v>
      </c>
      <c r="M4632" s="66">
        <f t="shared" si="1163"/>
        <v>-67.597495480003161</v>
      </c>
      <c r="N4632" s="69">
        <f t="shared" si="1160"/>
        <v>3.318341600957309</v>
      </c>
      <c r="O4632" s="69">
        <f t="shared" si="1161"/>
        <v>-1.8642605899916315E-5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2.1993085334694252E-4</v>
      </c>
      <c r="G4633" s="77">
        <f t="shared" si="1157"/>
        <v>-7.3919364851349201E-8</v>
      </c>
      <c r="H4633" s="69">
        <f t="shared" si="1162"/>
        <v>1.8565633964644413E-4</v>
      </c>
      <c r="I4633" s="66">
        <f t="shared" si="1162"/>
        <v>-8.2980196529620862</v>
      </c>
      <c r="J4633" s="73">
        <f t="shared" si="1152"/>
        <v>8.2980196550389831</v>
      </c>
      <c r="K4633" s="66">
        <f t="shared" si="1153"/>
        <v>1.1818060617534687</v>
      </c>
      <c r="L4633" s="69">
        <f t="shared" si="1163"/>
        <v>6.4677692539311247</v>
      </c>
      <c r="M4633" s="66">
        <f t="shared" si="1163"/>
        <v>-67.614091519308786</v>
      </c>
      <c r="N4633" s="69">
        <f t="shared" si="1160"/>
        <v>3.318341600957309</v>
      </c>
      <c r="O4633" s="69">
        <f t="shared" si="1161"/>
        <v>-1.8642605899916315E-5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2.1940978759712852E-4</v>
      </c>
      <c r="G4634" s="77">
        <f t="shared" si="1157"/>
        <v>-7.3579991877181783E-8</v>
      </c>
      <c r="H4634" s="69">
        <f t="shared" si="1162"/>
        <v>1.8521647793975026E-4</v>
      </c>
      <c r="I4634" s="66">
        <f t="shared" si="1162"/>
        <v>-8.2980196531099253</v>
      </c>
      <c r="J4634" s="73">
        <f t="shared" si="1152"/>
        <v>8.2980196551769936</v>
      </c>
      <c r="K4634" s="66">
        <f t="shared" si="1153"/>
        <v>1.1818060617731241</v>
      </c>
      <c r="L4634" s="69">
        <f t="shared" si="1163"/>
        <v>6.4677696252438039</v>
      </c>
      <c r="M4634" s="66">
        <f t="shared" si="1163"/>
        <v>-67.63068755861471</v>
      </c>
      <c r="N4634" s="69">
        <f t="shared" si="1160"/>
        <v>3.318341600957309</v>
      </c>
      <c r="O4634" s="69">
        <f t="shared" si="1161"/>
        <v>-1.8642605899916315E-5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2.1888995636946496E-4</v>
      </c>
      <c r="G4635" s="77">
        <f t="shared" si="1157"/>
        <v>-7.324217321524884E-8</v>
      </c>
      <c r="H4635" s="69">
        <f t="shared" si="1162"/>
        <v>1.84777658364556E-4</v>
      </c>
      <c r="I4635" s="66">
        <f t="shared" si="1162"/>
        <v>-8.2980196532570858</v>
      </c>
      <c r="J4635" s="73">
        <f t="shared" si="1152"/>
        <v>8.2980196553143717</v>
      </c>
      <c r="K4635" s="66">
        <f t="shared" si="1153"/>
        <v>1.1818060617926895</v>
      </c>
      <c r="L4635" s="69">
        <f t="shared" si="1163"/>
        <v>6.4677699956767603</v>
      </c>
      <c r="M4635" s="66">
        <f t="shared" si="1163"/>
        <v>-67.647283597920932</v>
      </c>
      <c r="N4635" s="69">
        <f t="shared" si="1160"/>
        <v>3.318341600957309</v>
      </c>
      <c r="O4635" s="69">
        <f t="shared" si="1161"/>
        <v>-1.8642605899916315E-5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2.1837135673909093E-4</v>
      </c>
      <c r="G4636" s="77">
        <f t="shared" si="1157"/>
        <v>-7.2905903536479855E-8</v>
      </c>
      <c r="H4636" s="69">
        <f t="shared" si="1162"/>
        <v>1.8433987845181706E-4</v>
      </c>
      <c r="I4636" s="66">
        <f t="shared" si="1162"/>
        <v>-8.2980196534035695</v>
      </c>
      <c r="J4636" s="73">
        <f t="shared" si="1152"/>
        <v>8.2980196554511174</v>
      </c>
      <c r="K4636" s="66">
        <f t="shared" si="1153"/>
        <v>1.1818060618121649</v>
      </c>
      <c r="L4636" s="69">
        <f t="shared" si="1163"/>
        <v>6.4677703652320773</v>
      </c>
      <c r="M4636" s="66">
        <f t="shared" si="1163"/>
        <v>-67.663879637227453</v>
      </c>
      <c r="N4636" s="69">
        <f t="shared" si="1160"/>
        <v>3.318341600957309</v>
      </c>
      <c r="O4636" s="69">
        <f t="shared" si="1161"/>
        <v>-1.8642605899916315E-5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2.1785398578807506E-4</v>
      </c>
      <c r="G4637" s="77">
        <f t="shared" si="1157"/>
        <v>-7.2571181064517987E-8</v>
      </c>
      <c r="H4637" s="69">
        <f t="shared" si="1162"/>
        <v>1.8390313573833888E-4</v>
      </c>
      <c r="I4637" s="66">
        <f t="shared" si="1162"/>
        <v>-8.2980196535493818</v>
      </c>
      <c r="J4637" s="73">
        <f t="shared" si="1152"/>
        <v>8.2980196555872396</v>
      </c>
      <c r="K4637" s="66">
        <f t="shared" si="1153"/>
        <v>1.1818060618315516</v>
      </c>
      <c r="L4637" s="69">
        <f t="shared" si="1163"/>
        <v>6.4677707339118342</v>
      </c>
      <c r="M4637" s="66">
        <f t="shared" si="1163"/>
        <v>-67.680475676534257</v>
      </c>
      <c r="N4637" s="69">
        <f t="shared" si="1160"/>
        <v>3.318341600957309</v>
      </c>
      <c r="O4637" s="69">
        <f t="shared" si="1161"/>
        <v>-1.8642605899916315E-5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2.1733784060539953E-4</v>
      </c>
      <c r="G4638" s="77">
        <f t="shared" si="1157"/>
        <v>-7.2237988035794842E-8</v>
      </c>
      <c r="H4638" s="69">
        <f t="shared" si="1162"/>
        <v>1.8346742776676272E-4</v>
      </c>
      <c r="I4638" s="66">
        <f t="shared" si="1162"/>
        <v>-8.2980196536945243</v>
      </c>
      <c r="J4638" s="73">
        <f t="shared" si="1152"/>
        <v>8.2980196557227384</v>
      </c>
      <c r="K4638" s="66">
        <f t="shared" si="1153"/>
        <v>1.1818060618508492</v>
      </c>
      <c r="L4638" s="69">
        <f t="shared" si="1163"/>
        <v>6.4677711017181059</v>
      </c>
      <c r="M4638" s="66">
        <f t="shared" si="1163"/>
        <v>-67.697071715841361</v>
      </c>
      <c r="N4638" s="69">
        <f t="shared" si="1160"/>
        <v>3.318341600957309</v>
      </c>
      <c r="O4638" s="69">
        <f t="shared" si="1161"/>
        <v>-1.8642605899916315E-5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2.1682291828694299E-4</v>
      </c>
      <c r="G4639" s="77">
        <f t="shared" si="1157"/>
        <v>-7.1906326226667261E-8</v>
      </c>
      <c r="H4639" s="69">
        <f t="shared" si="1162"/>
        <v>1.8303275208555192E-4</v>
      </c>
      <c r="I4639" s="66">
        <f t="shared" si="1162"/>
        <v>-8.2980196538390008</v>
      </c>
      <c r="J4639" s="73">
        <f t="shared" si="1152"/>
        <v>8.2980196558576136</v>
      </c>
      <c r="K4639" s="66">
        <f t="shared" si="1153"/>
        <v>1.1818060618700583</v>
      </c>
      <c r="L4639" s="69">
        <f t="shared" si="1163"/>
        <v>6.4677714686529617</v>
      </c>
      <c r="M4639" s="66">
        <f t="shared" si="1163"/>
        <v>-67.713667755148748</v>
      </c>
      <c r="N4639" s="69">
        <f t="shared" si="1160"/>
        <v>3.318341600957309</v>
      </c>
      <c r="O4639" s="69">
        <f t="shared" si="1161"/>
        <v>-1.8642605899916315E-5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2.1630921593546483E-4</v>
      </c>
      <c r="G4640" s="77">
        <f t="shared" si="1157"/>
        <v>-7.1576184978994206E-8</v>
      </c>
      <c r="H4640" s="69">
        <f t="shared" si="1162"/>
        <v>1.8259910624897804E-4</v>
      </c>
      <c r="I4640" s="66">
        <f t="shared" si="1162"/>
        <v>-8.2980196539828128</v>
      </c>
      <c r="J4640" s="73">
        <f t="shared" si="1152"/>
        <v>8.2980196559918724</v>
      </c>
      <c r="K4640" s="66">
        <f t="shared" si="1153"/>
        <v>1.1818060618891795</v>
      </c>
      <c r="L4640" s="69">
        <f t="shared" si="1163"/>
        <v>6.4677718347184658</v>
      </c>
      <c r="M4640" s="66">
        <f t="shared" si="1163"/>
        <v>-67.73026379445642</v>
      </c>
      <c r="N4640" s="69">
        <f t="shared" si="1160"/>
        <v>3.318341600957309</v>
      </c>
      <c r="O4640" s="69">
        <f t="shared" si="1161"/>
        <v>-1.8642605899916315E-5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2.157967306605886E-4</v>
      </c>
      <c r="G4641" s="77">
        <f t="shared" si="1157"/>
        <v>-7.124755896370516E-8</v>
      </c>
      <c r="H4641" s="69">
        <f t="shared" si="1162"/>
        <v>1.8216648781710712E-4</v>
      </c>
      <c r="I4641" s="66">
        <f t="shared" si="1162"/>
        <v>-8.2980196541259659</v>
      </c>
      <c r="J4641" s="73">
        <f t="shared" si="1152"/>
        <v>8.2980196561255166</v>
      </c>
      <c r="K4641" s="66">
        <f t="shared" si="1153"/>
        <v>1.1818060619082131</v>
      </c>
      <c r="L4641" s="69">
        <f t="shared" si="1163"/>
        <v>6.467772199916678</v>
      </c>
      <c r="M4641" s="66">
        <f t="shared" si="1163"/>
        <v>-67.74685983376439</v>
      </c>
      <c r="N4641" s="69">
        <f t="shared" si="1160"/>
        <v>3.318341600957309</v>
      </c>
      <c r="O4641" s="69">
        <f t="shared" si="1161"/>
        <v>-1.8642605899916315E-5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2.1528545957878584E-4</v>
      </c>
      <c r="G4642" s="77">
        <f t="shared" si="1157"/>
        <v>-7.0920439299015925E-8</v>
      </c>
      <c r="H4642" s="69">
        <f t="shared" si="1162"/>
        <v>1.8173489435578595E-4</v>
      </c>
      <c r="I4642" s="66">
        <f t="shared" si="1162"/>
        <v>-8.2980196542684617</v>
      </c>
      <c r="J4642" s="73">
        <f t="shared" si="1152"/>
        <v>8.2980196562585498</v>
      </c>
      <c r="K4642" s="66">
        <f t="shared" si="1153"/>
        <v>1.1818060619271595</v>
      </c>
      <c r="L4642" s="69">
        <f t="shared" si="1163"/>
        <v>6.4677725642496533</v>
      </c>
      <c r="M4642" s="66">
        <f t="shared" si="1163"/>
        <v>-67.763455873072644</v>
      </c>
      <c r="N4642" s="69">
        <f t="shared" si="1160"/>
        <v>3.318341600957309</v>
      </c>
      <c r="O4642" s="69">
        <f t="shared" si="1161"/>
        <v>-1.8642605899916315E-5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2.1477539981335978E-4</v>
      </c>
      <c r="G4643" s="77">
        <f t="shared" si="1157"/>
        <v>-7.0594818879499144E-8</v>
      </c>
      <c r="H4643" s="69">
        <f t="shared" si="1162"/>
        <v>1.8130432343662839E-4</v>
      </c>
      <c r="I4643" s="66">
        <f t="shared" si="1162"/>
        <v>-8.298019654410302</v>
      </c>
      <c r="J4643" s="73">
        <f t="shared" si="1152"/>
        <v>8.2980196563909701</v>
      </c>
      <c r="K4643" s="66">
        <f t="shared" si="1153"/>
        <v>1.1818060619460189</v>
      </c>
      <c r="L4643" s="69">
        <f t="shared" si="1163"/>
        <v>6.4677729277194418</v>
      </c>
      <c r="M4643" s="66">
        <f t="shared" si="1163"/>
        <v>-67.780051912381182</v>
      </c>
      <c r="N4643" s="69">
        <f t="shared" si="1160"/>
        <v>3.318341600957309</v>
      </c>
      <c r="O4643" s="69">
        <f t="shared" si="1161"/>
        <v>-1.8642605899916315E-5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2.1426654849442909E-4</v>
      </c>
      <c r="G4644" s="77">
        <f t="shared" si="1157"/>
        <v>-7.0270695928797977E-8</v>
      </c>
      <c r="H4644" s="69">
        <f t="shared" ref="H4644:I4659" si="1164">H4643+$B$4*F4643</f>
        <v>1.8087477263700166E-4</v>
      </c>
      <c r="I4644" s="66">
        <f t="shared" si="1164"/>
        <v>-8.2980196545514922</v>
      </c>
      <c r="J4644" s="73">
        <f t="shared" si="1152"/>
        <v>8.2980196565227864</v>
      </c>
      <c r="K4644" s="66">
        <f t="shared" si="1153"/>
        <v>1.1818060619647923</v>
      </c>
      <c r="L4644" s="69">
        <f t="shared" ref="L4644:M4659" si="1165">L4643+$B$4*H4643</f>
        <v>6.4677732903280889</v>
      </c>
      <c r="M4644" s="66">
        <f t="shared" si="1165"/>
        <v>-67.796647951690005</v>
      </c>
      <c r="N4644" s="69">
        <f t="shared" si="1160"/>
        <v>3.318341600957309</v>
      </c>
      <c r="O4644" s="69">
        <f t="shared" si="1161"/>
        <v>-1.8642605899916315E-5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2.1375890275891212E-4</v>
      </c>
      <c r="G4645" s="77">
        <f t="shared" si="1157"/>
        <v>-6.994805445970087E-8</v>
      </c>
      <c r="H4645" s="69">
        <f t="shared" si="1164"/>
        <v>1.8044623954001281E-4</v>
      </c>
      <c r="I4645" s="66">
        <f t="shared" si="1164"/>
        <v>-8.298019654692034</v>
      </c>
      <c r="J4645" s="73">
        <f t="shared" si="1152"/>
        <v>8.2980196566539988</v>
      </c>
      <c r="K4645" s="66">
        <f t="shared" si="1153"/>
        <v>1.1818060619834796</v>
      </c>
      <c r="L4645" s="69">
        <f t="shared" si="1165"/>
        <v>6.4677736520776339</v>
      </c>
      <c r="M4645" s="66">
        <f t="shared" si="1165"/>
        <v>-67.813243990999112</v>
      </c>
      <c r="N4645" s="69">
        <f t="shared" si="1160"/>
        <v>3.318341600957309</v>
      </c>
      <c r="O4645" s="69">
        <f t="shared" si="1161"/>
        <v>-1.8642605899916315E-5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2.1325245975051019E-4</v>
      </c>
      <c r="G4646" s="77">
        <f t="shared" si="1157"/>
        <v>-6.9626894472207823E-8</v>
      </c>
      <c r="H4646" s="69">
        <f t="shared" si="1164"/>
        <v>1.80018721734495E-4</v>
      </c>
      <c r="I4646" s="66">
        <f t="shared" si="1164"/>
        <v>-8.2980196548319309</v>
      </c>
      <c r="J4646" s="73">
        <f t="shared" si="1152"/>
        <v>8.2980196567846107</v>
      </c>
      <c r="K4646" s="66">
        <f t="shared" si="1153"/>
        <v>1.1818060620020814</v>
      </c>
      <c r="L4646" s="69">
        <f t="shared" si="1165"/>
        <v>6.4677740129701133</v>
      </c>
      <c r="M4646" s="66">
        <f t="shared" si="1165"/>
        <v>-67.829840030308503</v>
      </c>
      <c r="N4646" s="69">
        <f t="shared" si="1160"/>
        <v>3.318341600957309</v>
      </c>
      <c r="O4646" s="69">
        <f t="shared" si="1161"/>
        <v>-1.8642605899916315E-5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2.1274721661969202E-4</v>
      </c>
      <c r="G4647" s="77">
        <f t="shared" si="1157"/>
        <v>-6.9307205308177799E-8</v>
      </c>
      <c r="H4647" s="69">
        <f t="shared" si="1164"/>
        <v>1.7959221681499398E-4</v>
      </c>
      <c r="I4647" s="66">
        <f t="shared" si="1164"/>
        <v>-8.2980196549711849</v>
      </c>
      <c r="J4647" s="73">
        <f t="shared" si="1152"/>
        <v>8.2980196569146223</v>
      </c>
      <c r="K4647" s="66">
        <f t="shared" si="1153"/>
        <v>1.1818060620205977</v>
      </c>
      <c r="L4647" s="69">
        <f t="shared" si="1165"/>
        <v>6.4677743730075568</v>
      </c>
      <c r="M4647" s="66">
        <f t="shared" si="1165"/>
        <v>-67.846436069618164</v>
      </c>
      <c r="N4647" s="69">
        <f t="shared" si="1160"/>
        <v>3.318341600957309</v>
      </c>
      <c r="O4647" s="69">
        <f t="shared" si="1161"/>
        <v>-1.8642605899916315E-5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2.1224317052367741E-4</v>
      </c>
      <c r="G4648" s="77">
        <f t="shared" si="1157"/>
        <v>-6.898898519125396E-8</v>
      </c>
      <c r="H4648" s="69">
        <f t="shared" si="1164"/>
        <v>1.7916672238175459E-4</v>
      </c>
      <c r="I4648" s="66">
        <f t="shared" si="1164"/>
        <v>-8.2980196551097993</v>
      </c>
      <c r="J4648" s="73">
        <f t="shared" si="1152"/>
        <v>8.2980196570440388</v>
      </c>
      <c r="K4648" s="66">
        <f t="shared" si="1153"/>
        <v>1.1818060620390292</v>
      </c>
      <c r="L4648" s="69">
        <f t="shared" si="1165"/>
        <v>6.4677747321919901</v>
      </c>
      <c r="M4648" s="66">
        <f t="shared" si="1165"/>
        <v>-67.86303210892811</v>
      </c>
      <c r="N4648" s="69">
        <f t="shared" si="1160"/>
        <v>3.318341600957309</v>
      </c>
      <c r="O4648" s="69">
        <f t="shared" si="1161"/>
        <v>-1.8642605899916315E-5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2.1174031862642139E-4</v>
      </c>
      <c r="G4649" s="77">
        <f t="shared" si="1157"/>
        <v>-6.8672225239652107E-8</v>
      </c>
      <c r="H4649" s="69">
        <f t="shared" si="1164"/>
        <v>1.7874223604070723E-4</v>
      </c>
      <c r="I4649" s="66">
        <f t="shared" si="1164"/>
        <v>-8.2980196552477778</v>
      </c>
      <c r="J4649" s="73">
        <f t="shared" si="1152"/>
        <v>8.2980196571728637</v>
      </c>
      <c r="K4649" s="66">
        <f t="shared" si="1153"/>
        <v>1.1818060620573765</v>
      </c>
      <c r="L4649" s="69">
        <f t="shared" si="1165"/>
        <v>6.4677750905254348</v>
      </c>
      <c r="M4649" s="66">
        <f t="shared" si="1165"/>
        <v>-67.879628148238325</v>
      </c>
      <c r="N4649" s="69">
        <f t="shared" si="1160"/>
        <v>3.318341600957309</v>
      </c>
      <c r="O4649" s="69">
        <f t="shared" si="1161"/>
        <v>-1.8642605899916315E-5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2.1123865809859828E-4</v>
      </c>
      <c r="G4650" s="77">
        <f t="shared" si="1157"/>
        <v>-6.8356914795231205E-8</v>
      </c>
      <c r="H4650" s="69">
        <f t="shared" si="1164"/>
        <v>1.783187554034544E-4</v>
      </c>
      <c r="I4650" s="66">
        <f t="shared" si="1164"/>
        <v>-8.2980196553851222</v>
      </c>
      <c r="J4650" s="73">
        <f t="shared" si="1152"/>
        <v>8.2980196573010954</v>
      </c>
      <c r="K4650" s="66">
        <f t="shared" si="1153"/>
        <v>1.1818060620756392</v>
      </c>
      <c r="L4650" s="69">
        <f t="shared" si="1165"/>
        <v>6.467775448009907</v>
      </c>
      <c r="M4650" s="66">
        <f t="shared" si="1165"/>
        <v>-67.896224187548825</v>
      </c>
      <c r="N4650" s="69">
        <f t="shared" si="1160"/>
        <v>3.318341600957309</v>
      </c>
      <c r="O4650" s="69">
        <f t="shared" si="1161"/>
        <v>-1.8642605899916315E-5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2.1073818611758556E-4</v>
      </c>
      <c r="G4651" s="77">
        <f t="shared" si="1157"/>
        <v>-6.8043055634348093E-8</v>
      </c>
      <c r="H4651" s="69">
        <f t="shared" si="1164"/>
        <v>1.7789627808725719E-4</v>
      </c>
      <c r="I4651" s="66">
        <f t="shared" si="1164"/>
        <v>-8.298019655521836</v>
      </c>
      <c r="J4651" s="73">
        <f t="shared" si="1152"/>
        <v>8.2980196574287426</v>
      </c>
      <c r="K4651" s="66">
        <f t="shared" si="1153"/>
        <v>1.1818060620938189</v>
      </c>
      <c r="L4651" s="69">
        <f t="shared" si="1165"/>
        <v>6.4677758046474176</v>
      </c>
      <c r="M4651" s="66">
        <f t="shared" si="1165"/>
        <v>-67.912820226859594</v>
      </c>
      <c r="N4651" s="69">
        <f t="shared" si="1160"/>
        <v>3.318341600957309</v>
      </c>
      <c r="O4651" s="69">
        <f t="shared" si="1161"/>
        <v>-1.8642605899916315E-5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2.1023889986744834E-4</v>
      </c>
      <c r="G4652" s="77">
        <f t="shared" si="1157"/>
        <v>-6.7730631769791216E-8</v>
      </c>
      <c r="H4652" s="69">
        <f t="shared" si="1164"/>
        <v>1.7747480171502204E-4</v>
      </c>
      <c r="I4652" s="66">
        <f t="shared" si="1164"/>
        <v>-8.2980196556579227</v>
      </c>
      <c r="J4652" s="73">
        <f t="shared" si="1152"/>
        <v>8.2980196575558036</v>
      </c>
      <c r="K4652" s="66">
        <f t="shared" si="1153"/>
        <v>1.1818060621119149</v>
      </c>
      <c r="L4652" s="69">
        <f t="shared" si="1165"/>
        <v>6.4677761604399739</v>
      </c>
      <c r="M4652" s="66">
        <f t="shared" si="1165"/>
        <v>-67.929416266170634</v>
      </c>
      <c r="N4652" s="69">
        <f t="shared" si="1160"/>
        <v>3.318341600957309</v>
      </c>
      <c r="O4652" s="69">
        <f t="shared" si="1161"/>
        <v>-1.8642605899916315E-5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2.097407965389231E-4</v>
      </c>
      <c r="G4653" s="77">
        <f t="shared" si="1157"/>
        <v>-6.7419641425203736E-8</v>
      </c>
      <c r="H4653" s="69">
        <f t="shared" si="1164"/>
        <v>1.7705432391528715E-4</v>
      </c>
      <c r="I4653" s="66">
        <f t="shared" si="1164"/>
        <v>-8.2980196557933841</v>
      </c>
      <c r="J4653" s="73">
        <f t="shared" si="1152"/>
        <v>8.298019657682282</v>
      </c>
      <c r="K4653" s="66">
        <f t="shared" si="1153"/>
        <v>1.181806062129928</v>
      </c>
      <c r="L4653" s="69">
        <f t="shared" si="1165"/>
        <v>6.467776515389577</v>
      </c>
      <c r="M4653" s="66">
        <f t="shared" si="1165"/>
        <v>-67.946012305481943</v>
      </c>
      <c r="N4653" s="69">
        <f t="shared" si="1160"/>
        <v>3.318341600957309</v>
      </c>
      <c r="O4653" s="69">
        <f t="shared" si="1161"/>
        <v>-1.8642605899916315E-5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2.0924387332940225E-4</v>
      </c>
      <c r="G4654" s="77">
        <f t="shared" si="1157"/>
        <v>-6.7110079271515133E-8</v>
      </c>
      <c r="H4654" s="69">
        <f t="shared" si="1164"/>
        <v>1.766348423222093E-4</v>
      </c>
      <c r="I4654" s="66">
        <f t="shared" si="1164"/>
        <v>-8.2980196559282238</v>
      </c>
      <c r="J4654" s="73">
        <f t="shared" si="1152"/>
        <v>8.2980196578081831</v>
      </c>
      <c r="K4654" s="66">
        <f t="shared" si="1153"/>
        <v>1.1818060621478588</v>
      </c>
      <c r="L4654" s="69">
        <f t="shared" si="1165"/>
        <v>6.4677768694982252</v>
      </c>
      <c r="M4654" s="66">
        <f t="shared" si="1165"/>
        <v>-67.962608344793537</v>
      </c>
      <c r="N4654" s="69">
        <f t="shared" si="1160"/>
        <v>3.318341600957309</v>
      </c>
      <c r="O4654" s="69">
        <f t="shared" si="1161"/>
        <v>-1.8642605899916315E-5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2.0874812744291812E-4</v>
      </c>
      <c r="G4655" s="77">
        <f t="shared" si="1157"/>
        <v>-6.6801934650584371E-8</v>
      </c>
      <c r="H4655" s="69">
        <f t="shared" si="1164"/>
        <v>1.7621635457555049E-4</v>
      </c>
      <c r="I4655" s="66">
        <f t="shared" si="1164"/>
        <v>-8.2980196560624435</v>
      </c>
      <c r="J4655" s="73">
        <f t="shared" si="1152"/>
        <v>8.298019657933505</v>
      </c>
      <c r="K4655" s="66">
        <f t="shared" si="1153"/>
        <v>1.1818060621657072</v>
      </c>
      <c r="L4655" s="69">
        <f t="shared" si="1165"/>
        <v>6.4677772227679098</v>
      </c>
      <c r="M4655" s="66">
        <f t="shared" si="1165"/>
        <v>-67.979204384105387</v>
      </c>
      <c r="N4655" s="69">
        <f t="shared" si="1160"/>
        <v>3.318341600957309</v>
      </c>
      <c r="O4655" s="69">
        <f t="shared" si="1161"/>
        <v>-1.8642605899916315E-5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2.0825355609012733E-4</v>
      </c>
      <c r="G4656" s="77">
        <f t="shared" si="1157"/>
        <v>-6.6495207562411451E-8</v>
      </c>
      <c r="H4656" s="69">
        <f t="shared" si="1164"/>
        <v>1.7579885832066466E-4</v>
      </c>
      <c r="I4656" s="66">
        <f t="shared" si="1164"/>
        <v>-8.2980196561960469</v>
      </c>
      <c r="J4656" s="73">
        <f t="shared" si="1152"/>
        <v>8.2980196580582533</v>
      </c>
      <c r="K4656" s="66">
        <f t="shared" si="1153"/>
        <v>1.1818060621834738</v>
      </c>
      <c r="L4656" s="69">
        <f t="shared" si="1165"/>
        <v>6.4677775752006186</v>
      </c>
      <c r="M4656" s="66">
        <f t="shared" si="1165"/>
        <v>-67.995800423417506</v>
      </c>
      <c r="N4656" s="69">
        <f t="shared" si="1160"/>
        <v>3.318341600957309</v>
      </c>
      <c r="O4656" s="69">
        <f t="shared" si="1161"/>
        <v>-1.8642605899916315E-5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2.0776015648829514E-4</v>
      </c>
      <c r="G4657" s="77">
        <f t="shared" si="1157"/>
        <v>-6.6189885572498497E-8</v>
      </c>
      <c r="H4657" s="69">
        <f t="shared" si="1164"/>
        <v>1.7538235120848441E-4</v>
      </c>
      <c r="I4657" s="66">
        <f t="shared" si="1164"/>
        <v>-8.2980196563290374</v>
      </c>
      <c r="J4657" s="73">
        <f t="shared" si="1152"/>
        <v>8.2980196581824295</v>
      </c>
      <c r="K4657" s="66">
        <f t="shared" si="1153"/>
        <v>1.181806062201159</v>
      </c>
      <c r="L4657" s="69">
        <f t="shared" si="1165"/>
        <v>6.4677779267983349</v>
      </c>
      <c r="M4657" s="66">
        <f t="shared" si="1165"/>
        <v>-68.012396462729896</v>
      </c>
      <c r="N4657" s="69">
        <f t="shared" si="1160"/>
        <v>3.318341600957309</v>
      </c>
      <c r="O4657" s="69">
        <f t="shared" si="1161"/>
        <v>-1.8642605899916315E-5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2.0726792586127964E-4</v>
      </c>
      <c r="G4658" s="77">
        <f t="shared" si="1157"/>
        <v>-6.5885965128131829E-8</v>
      </c>
      <c r="H4658" s="69">
        <f t="shared" si="1164"/>
        <v>1.7496683089550781E-4</v>
      </c>
      <c r="I4658" s="66">
        <f t="shared" si="1164"/>
        <v>-8.2980196564614168</v>
      </c>
      <c r="J4658" s="73">
        <f t="shared" si="1152"/>
        <v>8.2980196583060373</v>
      </c>
      <c r="K4658" s="66">
        <f t="shared" si="1153"/>
        <v>1.1818060622187634</v>
      </c>
      <c r="L4658" s="69">
        <f t="shared" si="1165"/>
        <v>6.4677782775630375</v>
      </c>
      <c r="M4658" s="66">
        <f t="shared" si="1165"/>
        <v>-68.028992502042556</v>
      </c>
      <c r="N4658" s="69">
        <f t="shared" si="1160"/>
        <v>3.318341600957309</v>
      </c>
      <c r="O4658" s="69">
        <f t="shared" si="1161"/>
        <v>-1.8642605899916315E-5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2.0677686143951636E-4</v>
      </c>
      <c r="G4659" s="77">
        <f t="shared" si="1157"/>
        <v>-6.5583437347527251E-8</v>
      </c>
      <c r="H4659" s="69">
        <f t="shared" si="1164"/>
        <v>1.7455229504378524E-4</v>
      </c>
      <c r="I4659" s="66">
        <f t="shared" si="1164"/>
        <v>-8.2980196565931887</v>
      </c>
      <c r="J4659" s="73">
        <f t="shared" si="1152"/>
        <v>8.2980196584290784</v>
      </c>
      <c r="K4659" s="66">
        <f t="shared" si="1153"/>
        <v>1.1818060622362869</v>
      </c>
      <c r="L4659" s="69">
        <f t="shared" si="1165"/>
        <v>6.4677786274966991</v>
      </c>
      <c r="M4659" s="66">
        <f t="shared" si="1165"/>
        <v>-68.045588541355485</v>
      </c>
      <c r="N4659" s="69">
        <f t="shared" si="1160"/>
        <v>3.318341600957309</v>
      </c>
      <c r="O4659" s="69">
        <f t="shared" si="1161"/>
        <v>-1.8642605899916315E-5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2.0628696046000238E-4</v>
      </c>
      <c r="G4660" s="77">
        <f t="shared" si="1157"/>
        <v>-6.5282296901614245E-8</v>
      </c>
      <c r="H4660" s="69">
        <f t="shared" ref="H4660:I4675" si="1166">H4659+$B$4*F4659</f>
        <v>1.741387413209062E-4</v>
      </c>
      <c r="I4660" s="66">
        <f t="shared" si="1166"/>
        <v>-8.2980196567243549</v>
      </c>
      <c r="J4660" s="73">
        <f t="shared" si="1152"/>
        <v>8.2980196585515564</v>
      </c>
      <c r="K4660" s="66">
        <f t="shared" si="1153"/>
        <v>1.1818060622537303</v>
      </c>
      <c r="L4660" s="69">
        <f t="shared" ref="L4660:M4675" si="1167">L4659+$B$4*H4659</f>
        <v>6.4677789766012888</v>
      </c>
      <c r="M4660" s="66">
        <f t="shared" si="1167"/>
        <v>-68.062184580668671</v>
      </c>
      <c r="N4660" s="69">
        <f t="shared" si="1160"/>
        <v>3.318341600957309</v>
      </c>
      <c r="O4660" s="69">
        <f t="shared" si="1161"/>
        <v>-1.8642605899916315E-5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2.057982201662811E-4</v>
      </c>
      <c r="G4661" s="77">
        <f t="shared" si="1157"/>
        <v>-6.4982538461322292E-8</v>
      </c>
      <c r="H4661" s="69">
        <f t="shared" si="1166"/>
        <v>1.737261673999862E-4</v>
      </c>
      <c r="I4661" s="66">
        <f t="shared" si="1166"/>
        <v>-8.2980196568549189</v>
      </c>
      <c r="J4661" s="73">
        <f t="shared" si="1152"/>
        <v>8.2980196586734714</v>
      </c>
      <c r="K4661" s="66">
        <f t="shared" si="1153"/>
        <v>1.1818060622710933</v>
      </c>
      <c r="L4661" s="69">
        <f t="shared" si="1167"/>
        <v>6.4677793248787712</v>
      </c>
      <c r="M4661" s="66">
        <f t="shared" si="1167"/>
        <v>-68.078780619982126</v>
      </c>
      <c r="N4661" s="69">
        <f t="shared" si="1160"/>
        <v>3.318341600957309</v>
      </c>
      <c r="O4661" s="69">
        <f t="shared" si="1161"/>
        <v>-1.8642605899916315E-5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2.0531063780842649E-4</v>
      </c>
      <c r="G4662" s="77">
        <f t="shared" si="1157"/>
        <v>-6.4684158473937714E-8</v>
      </c>
      <c r="H4662" s="69">
        <f t="shared" si="1166"/>
        <v>1.7331457095965365E-4</v>
      </c>
      <c r="I4662" s="66">
        <f t="shared" si="1166"/>
        <v>-8.2980196569848843</v>
      </c>
      <c r="J4662" s="73">
        <f t="shared" si="1152"/>
        <v>8.2980196587948303</v>
      </c>
      <c r="K4662" s="66">
        <f t="shared" si="1153"/>
        <v>1.1818060622883773</v>
      </c>
      <c r="L4662" s="69">
        <f t="shared" si="1167"/>
        <v>6.4677796723311056</v>
      </c>
      <c r="M4662" s="66">
        <f t="shared" si="1167"/>
        <v>-68.095376659295837</v>
      </c>
      <c r="N4662" s="69">
        <f t="shared" si="1160"/>
        <v>3.318341600957309</v>
      </c>
      <c r="O4662" s="69">
        <f t="shared" si="1161"/>
        <v>-1.8642605899916315E-5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2.0482421064302783E-4</v>
      </c>
      <c r="G4663" s="77">
        <f t="shared" si="1157"/>
        <v>-6.4387142728605795E-8</v>
      </c>
      <c r="H4663" s="69">
        <f t="shared" si="1166"/>
        <v>1.7290394968403681E-4</v>
      </c>
      <c r="I4663" s="66">
        <f t="shared" si="1166"/>
        <v>-8.2980196571142528</v>
      </c>
      <c r="J4663" s="73">
        <f t="shared" si="1152"/>
        <v>8.2980196589156332</v>
      </c>
      <c r="K4663" s="66">
        <f t="shared" si="1153"/>
        <v>1.1818060623055822</v>
      </c>
      <c r="L4663" s="69">
        <f t="shared" si="1167"/>
        <v>6.4677800189602479</v>
      </c>
      <c r="M4663" s="66">
        <f t="shared" si="1167"/>
        <v>-68.111972698609804</v>
      </c>
      <c r="N4663" s="69">
        <f t="shared" si="1160"/>
        <v>3.318341600957309</v>
      </c>
      <c r="O4663" s="69">
        <f t="shared" si="1161"/>
        <v>-1.8642605899916315E-5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2.0433893593317404E-4</v>
      </c>
      <c r="G4664" s="77">
        <f t="shared" si="1157"/>
        <v>-6.4091487672612857E-8</v>
      </c>
      <c r="H4664" s="69">
        <f t="shared" si="1166"/>
        <v>1.7249430126275075E-4</v>
      </c>
      <c r="I4664" s="66">
        <f t="shared" si="1166"/>
        <v>-8.2980196572430263</v>
      </c>
      <c r="J4664" s="73">
        <f t="shared" si="1152"/>
        <v>8.2980196590358819</v>
      </c>
      <c r="K4664" s="66">
        <f t="shared" si="1153"/>
        <v>1.181806062322708</v>
      </c>
      <c r="L4664" s="69">
        <f t="shared" si="1167"/>
        <v>6.4677803647681475</v>
      </c>
      <c r="M4664" s="66">
        <f t="shared" si="1167"/>
        <v>-68.128568737924027</v>
      </c>
      <c r="N4664" s="69">
        <f t="shared" si="1160"/>
        <v>3.318341600957309</v>
      </c>
      <c r="O4664" s="69">
        <f t="shared" si="1161"/>
        <v>-1.8642605899916315E-5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2.038548109484384E-4</v>
      </c>
      <c r="G4665" s="77">
        <f t="shared" si="1157"/>
        <v>-6.379719152960206E-8</v>
      </c>
      <c r="H4665" s="69">
        <f t="shared" si="1166"/>
        <v>1.7208562339088439E-4</v>
      </c>
      <c r="I4665" s="66">
        <f t="shared" si="1166"/>
        <v>-8.2980196573712099</v>
      </c>
      <c r="J4665" s="73">
        <f t="shared" si="1152"/>
        <v>8.2980196591555782</v>
      </c>
      <c r="K4665" s="66">
        <f t="shared" si="1153"/>
        <v>1.1818060623397553</v>
      </c>
      <c r="L4665" s="69">
        <f t="shared" si="1167"/>
        <v>6.4677807097567497</v>
      </c>
      <c r="M4665" s="66">
        <f t="shared" si="1167"/>
        <v>-68.14516477723852</v>
      </c>
      <c r="N4665" s="69">
        <f t="shared" si="1160"/>
        <v>3.318341600957309</v>
      </c>
      <c r="O4665" s="69">
        <f t="shared" si="1161"/>
        <v>-1.8642605899916315E-5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2.0337183296486317E-4</v>
      </c>
      <c r="G4666" s="77">
        <f t="shared" si="1157"/>
        <v>-6.3504245417789207E-8</v>
      </c>
      <c r="H4666" s="69">
        <f t="shared" si="1166"/>
        <v>1.7167791376898752E-4</v>
      </c>
      <c r="I4666" s="66">
        <f t="shared" si="1166"/>
        <v>-8.2980196574988039</v>
      </c>
      <c r="J4666" s="73">
        <f t="shared" si="1152"/>
        <v>8.2980196592747291</v>
      </c>
      <c r="K4666" s="66">
        <f t="shared" si="1153"/>
        <v>1.1818060623567246</v>
      </c>
      <c r="L4666" s="69">
        <f t="shared" si="1167"/>
        <v>6.4677810539279967</v>
      </c>
      <c r="M4666" s="66">
        <f t="shared" si="1167"/>
        <v>-68.161760816553269</v>
      </c>
      <c r="N4666" s="69">
        <f t="shared" si="1160"/>
        <v>3.318341600957309</v>
      </c>
      <c r="O4666" s="69">
        <f t="shared" si="1161"/>
        <v>-1.8642605899916315E-5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2.0288999926494446E-4</v>
      </c>
      <c r="G4667" s="77">
        <f t="shared" si="1157"/>
        <v>-6.3212642231746941E-8</v>
      </c>
      <c r="H4667" s="69">
        <f t="shared" si="1166"/>
        <v>1.712711701030578E-4</v>
      </c>
      <c r="I4667" s="66">
        <f t="shared" si="1166"/>
        <v>-8.2980196576258116</v>
      </c>
      <c r="J4667" s="73">
        <f t="shared" si="1152"/>
        <v>8.2980196593933311</v>
      </c>
      <c r="K4667" s="66">
        <f t="shared" si="1153"/>
        <v>1.181806062373616</v>
      </c>
      <c r="L4667" s="69">
        <f t="shared" si="1167"/>
        <v>6.4677813972838241</v>
      </c>
      <c r="M4667" s="66">
        <f t="shared" si="1167"/>
        <v>-68.178356855868273</v>
      </c>
      <c r="N4667" s="69">
        <f t="shared" si="1160"/>
        <v>3.318341600957309</v>
      </c>
      <c r="O4667" s="69">
        <f t="shared" si="1161"/>
        <v>-1.8642605899916315E-5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2.0240930713761652E-4</v>
      </c>
      <c r="G4668" s="77">
        <f t="shared" si="1157"/>
        <v>-6.2922378418761582E-8</v>
      </c>
      <c r="H4668" s="69">
        <f t="shared" si="1166"/>
        <v>1.7086539010452792E-4</v>
      </c>
      <c r="I4668" s="66">
        <f t="shared" si="1166"/>
        <v>-8.2980196577522367</v>
      </c>
      <c r="J4668" s="73">
        <f t="shared" si="1152"/>
        <v>8.2980196595113895</v>
      </c>
      <c r="K4668" s="66">
        <f t="shared" si="1153"/>
        <v>1.1818060623904298</v>
      </c>
      <c r="L4668" s="69">
        <f t="shared" si="1167"/>
        <v>6.4677817398261643</v>
      </c>
      <c r="M4668" s="66">
        <f t="shared" si="1167"/>
        <v>-68.194952895183519</v>
      </c>
      <c r="N4668" s="69">
        <f t="shared" si="1160"/>
        <v>3.318341600957309</v>
      </c>
      <c r="O4668" s="69">
        <f t="shared" si="1161"/>
        <v>-1.8642605899916315E-5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2.0192975387823685E-4</v>
      </c>
      <c r="G4669" s="77">
        <f t="shared" si="1157"/>
        <v>-6.2633446873405774E-8</v>
      </c>
      <c r="H4669" s="69">
        <f t="shared" si="1166"/>
        <v>1.7046057149025268E-4</v>
      </c>
      <c r="I4669" s="66">
        <f t="shared" si="1166"/>
        <v>-8.2980196578780809</v>
      </c>
      <c r="J4669" s="73">
        <f t="shared" si="1152"/>
        <v>8.298019659628908</v>
      </c>
      <c r="K4669" s="66">
        <f t="shared" si="1153"/>
        <v>1.1818060624071669</v>
      </c>
      <c r="L4669" s="69">
        <f t="shared" si="1167"/>
        <v>6.4677820815569449</v>
      </c>
      <c r="M4669" s="66">
        <f t="shared" si="1167"/>
        <v>-68.211548934499021</v>
      </c>
      <c r="N4669" s="69">
        <f t="shared" si="1160"/>
        <v>3.318341600957309</v>
      </c>
      <c r="O4669" s="69">
        <f t="shared" si="1161"/>
        <v>-1.8642605899916315E-5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2.0145133678857089E-4</v>
      </c>
      <c r="G4670" s="77">
        <f t="shared" si="1157"/>
        <v>-6.2345838713895319E-8</v>
      </c>
      <c r="H4670" s="69">
        <f t="shared" si="1166"/>
        <v>1.7005671198249621E-4</v>
      </c>
      <c r="I4670" s="66">
        <f t="shared" si="1166"/>
        <v>-8.2980196580033478</v>
      </c>
      <c r="J4670" s="73">
        <f t="shared" si="1152"/>
        <v>8.29801965974589</v>
      </c>
      <c r="K4670" s="66">
        <f t="shared" si="1153"/>
        <v>1.1818060624238276</v>
      </c>
      <c r="L4670" s="69">
        <f t="shared" si="1167"/>
        <v>6.4677824224780878</v>
      </c>
      <c r="M4670" s="66">
        <f t="shared" si="1167"/>
        <v>-68.228144973814778</v>
      </c>
      <c r="N4670" s="69">
        <f t="shared" si="1160"/>
        <v>3.318341600957309</v>
      </c>
      <c r="O4670" s="69">
        <f t="shared" si="1161"/>
        <v>-1.8642605899916315E-5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2.0097405317677679E-4</v>
      </c>
      <c r="G4671" s="77">
        <f t="shared" si="1157"/>
        <v>-6.2059546834802859E-8</v>
      </c>
      <c r="H4671" s="69">
        <f t="shared" si="1166"/>
        <v>1.6965380930891906E-4</v>
      </c>
      <c r="I4671" s="66">
        <f t="shared" si="1166"/>
        <v>-8.2980196581280392</v>
      </c>
      <c r="J4671" s="73">
        <f t="shared" si="1152"/>
        <v>8.2980196598623319</v>
      </c>
      <c r="K4671" s="66">
        <f t="shared" si="1153"/>
        <v>1.1818060624404112</v>
      </c>
      <c r="L4671" s="69">
        <f t="shared" si="1167"/>
        <v>6.4677827625915114</v>
      </c>
      <c r="M4671" s="66">
        <f t="shared" si="1167"/>
        <v>-68.244741013130792</v>
      </c>
      <c r="N4671" s="69">
        <f t="shared" si="1160"/>
        <v>3.318341600957309</v>
      </c>
      <c r="O4671" s="69">
        <f t="shared" si="1161"/>
        <v>-1.8642605899916315E-5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2.0049790035739002E-4</v>
      </c>
      <c r="G4672" s="77">
        <f t="shared" si="1157"/>
        <v>-6.1774574788842074E-8</v>
      </c>
      <c r="H4672" s="69">
        <f t="shared" si="1166"/>
        <v>1.6925186120256552E-4</v>
      </c>
      <c r="I4672" s="66">
        <f t="shared" si="1166"/>
        <v>-8.2980196582521586</v>
      </c>
      <c r="J4672" s="73">
        <f t="shared" si="1152"/>
        <v>8.2980196599782445</v>
      </c>
      <c r="K4672" s="66">
        <f t="shared" si="1153"/>
        <v>1.1818060624569195</v>
      </c>
      <c r="L4672" s="69">
        <f t="shared" si="1167"/>
        <v>6.4677831018991299</v>
      </c>
      <c r="M4672" s="66">
        <f t="shared" si="1167"/>
        <v>-68.261337052447047</v>
      </c>
      <c r="N4672" s="69">
        <f t="shared" si="1160"/>
        <v>3.318341600957309</v>
      </c>
      <c r="O4672" s="69">
        <f t="shared" si="1161"/>
        <v>-1.8642605899916315E-5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2.0002287565130901E-4</v>
      </c>
      <c r="G4673" s="77">
        <f t="shared" si="1157"/>
        <v>-6.149090303608773E-8</v>
      </c>
      <c r="H4673" s="69">
        <f t="shared" si="1166"/>
        <v>1.6885086540185072E-4</v>
      </c>
      <c r="I4673" s="66">
        <f t="shared" si="1166"/>
        <v>-8.2980196583757078</v>
      </c>
      <c r="J4673" s="73">
        <f t="shared" si="1152"/>
        <v>8.2980196600936242</v>
      </c>
      <c r="K4673" s="66">
        <f t="shared" si="1153"/>
        <v>1.181806062473352</v>
      </c>
      <c r="L4673" s="69">
        <f t="shared" si="1167"/>
        <v>6.4677834404028527</v>
      </c>
      <c r="M4673" s="66">
        <f t="shared" si="1167"/>
        <v>-68.277933091763558</v>
      </c>
      <c r="N4673" s="69">
        <f t="shared" si="1160"/>
        <v>3.318341600957309</v>
      </c>
      <c r="O4673" s="69">
        <f t="shared" si="1161"/>
        <v>-1.8642605899916315E-5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1.9954897638577913E-4</v>
      </c>
      <c r="G4674" s="77">
        <f t="shared" si="1157"/>
        <v>-6.1208535129253505E-8</v>
      </c>
      <c r="H4674" s="69">
        <f t="shared" si="1166"/>
        <v>1.6845081965054809E-4</v>
      </c>
      <c r="I4674" s="66">
        <f t="shared" si="1166"/>
        <v>-8.2980196584986903</v>
      </c>
      <c r="J4674" s="73">
        <f t="shared" si="1152"/>
        <v>8.2980196602084764</v>
      </c>
      <c r="K4674" s="66">
        <f t="shared" si="1153"/>
        <v>1.1818060624897091</v>
      </c>
      <c r="L4674" s="69">
        <f t="shared" si="1167"/>
        <v>6.4677837781045833</v>
      </c>
      <c r="M4674" s="66">
        <f t="shared" si="1167"/>
        <v>-68.29452913108031</v>
      </c>
      <c r="N4674" s="69">
        <f t="shared" si="1160"/>
        <v>3.318341600957309</v>
      </c>
      <c r="O4674" s="69">
        <f t="shared" si="1161"/>
        <v>-1.8642605899916315E-5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1.9907619989437836E-4</v>
      </c>
      <c r="G4675" s="77">
        <f t="shared" si="1157"/>
        <v>-6.0927462186555204E-8</v>
      </c>
      <c r="H4675" s="69">
        <f t="shared" si="1166"/>
        <v>1.6805172169777653E-4</v>
      </c>
      <c r="I4675" s="66">
        <f t="shared" si="1166"/>
        <v>-8.2980196586211079</v>
      </c>
      <c r="J4675" s="73">
        <f t="shared" ref="J4675:J4738" si="1168">SQRT(H4675^2+I4675^2)</f>
        <v>8.2980196603228027</v>
      </c>
      <c r="K4675" s="66">
        <f t="shared" ref="K4675:K4738" si="1169">$B$12+$B$13*J4675</f>
        <v>1.1818060625059916</v>
      </c>
      <c r="L4675" s="69">
        <f t="shared" si="1167"/>
        <v>6.4677841150062223</v>
      </c>
      <c r="M4675" s="66">
        <f t="shared" si="1167"/>
        <v>-68.311125170397304</v>
      </c>
      <c r="N4675" s="69">
        <f t="shared" si="1160"/>
        <v>3.318341600957309</v>
      </c>
      <c r="O4675" s="69">
        <f t="shared" si="1161"/>
        <v>-1.8642605899916315E-5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1.9860454351700201E-4</v>
      </c>
      <c r="G4676" s="77">
        <f t="shared" ref="G4676:G4739" si="1173">-$B$5-K4675*I4675</f>
        <v>-6.0647675326208628E-8</v>
      </c>
      <c r="H4676" s="69">
        <f t="shared" ref="H4676:I4691" si="1174">H4675+$B$4*F4675</f>
        <v>1.6765356929798777E-4</v>
      </c>
      <c r="I4676" s="66">
        <f t="shared" si="1174"/>
        <v>-8.2980196587429624</v>
      </c>
      <c r="J4676" s="73">
        <f t="shared" si="1168"/>
        <v>8.2980196604366032</v>
      </c>
      <c r="K4676" s="66">
        <f t="shared" si="1169"/>
        <v>1.1818060625221991</v>
      </c>
      <c r="L4676" s="69">
        <f t="shared" ref="L4676:M4691" si="1175">L4675+$B$4*H4675</f>
        <v>6.467784451109666</v>
      </c>
      <c r="M4676" s="66">
        <f t="shared" si="1175"/>
        <v>-68.327721209714539</v>
      </c>
      <c r="N4676" s="69">
        <f t="shared" ref="N4676:N4739" si="1176">IF(M4675&gt;=0,L4676,N4675)</f>
        <v>3.318341600957309</v>
      </c>
      <c r="O4676" s="69">
        <f t="shared" ref="O4676:O4739" si="1177">IF(M4675&gt;=0,M4676,O4675)</f>
        <v>-1.8642605899916315E-5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1.9813400459984759E-4</v>
      </c>
      <c r="G4677" s="77">
        <f t="shared" si="1173"/>
        <v>-6.0369176324570617E-8</v>
      </c>
      <c r="H4677" s="69">
        <f t="shared" si="1174"/>
        <v>1.6725636021095377E-4</v>
      </c>
      <c r="I4677" s="66">
        <f t="shared" si="1174"/>
        <v>-8.2980196588642574</v>
      </c>
      <c r="J4677" s="73">
        <f t="shared" si="1168"/>
        <v>8.2980196605498815</v>
      </c>
      <c r="K4677" s="66">
        <f t="shared" si="1169"/>
        <v>1.1818060625383322</v>
      </c>
      <c r="L4677" s="69">
        <f t="shared" si="1175"/>
        <v>6.4677847864168045</v>
      </c>
      <c r="M4677" s="66">
        <f t="shared" si="1175"/>
        <v>-68.344317249032031</v>
      </c>
      <c r="N4677" s="69">
        <f t="shared" si="1176"/>
        <v>3.318341600957309</v>
      </c>
      <c r="O4677" s="69">
        <f t="shared" si="1177"/>
        <v>-1.8642605899916315E-5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1.9766458049540024E-4</v>
      </c>
      <c r="G4678" s="77">
        <f t="shared" si="1173"/>
        <v>-6.0091956299856975E-8</v>
      </c>
      <c r="H4678" s="69">
        <f t="shared" si="1174"/>
        <v>1.6686009220175408E-4</v>
      </c>
      <c r="I4678" s="66">
        <f t="shared" si="1174"/>
        <v>-8.2980196589849964</v>
      </c>
      <c r="J4678" s="73">
        <f t="shared" si="1168"/>
        <v>8.2980196606626428</v>
      </c>
      <c r="K4678" s="66">
        <f t="shared" si="1169"/>
        <v>1.1818060625543918</v>
      </c>
      <c r="L4678" s="69">
        <f t="shared" si="1175"/>
        <v>6.4677851209295252</v>
      </c>
      <c r="M4678" s="66">
        <f t="shared" si="1175"/>
        <v>-68.360913288349764</v>
      </c>
      <c r="N4678" s="69">
        <f t="shared" si="1176"/>
        <v>3.318341600957309</v>
      </c>
      <c r="O4678" s="69">
        <f t="shared" si="1177"/>
        <v>-1.8642605899916315E-5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1.9719626856241776E-4</v>
      </c>
      <c r="G4679" s="77">
        <f t="shared" si="1173"/>
        <v>-5.9816004593926664E-8</v>
      </c>
      <c r="H4679" s="69">
        <f t="shared" si="1174"/>
        <v>1.6646476304076329E-4</v>
      </c>
      <c r="I4679" s="66">
        <f t="shared" si="1174"/>
        <v>-8.2980196591051811</v>
      </c>
      <c r="J4679" s="73">
        <f t="shared" si="1168"/>
        <v>8.2980196607748873</v>
      </c>
      <c r="K4679" s="66">
        <f t="shared" si="1169"/>
        <v>1.1818060625703777</v>
      </c>
      <c r="L4679" s="69">
        <f t="shared" si="1175"/>
        <v>6.46778545464971</v>
      </c>
      <c r="M4679" s="66">
        <f t="shared" si="1175"/>
        <v>-68.377509327667738</v>
      </c>
      <c r="N4679" s="69">
        <f t="shared" si="1176"/>
        <v>3.318341600957309</v>
      </c>
      <c r="O4679" s="69">
        <f t="shared" si="1177"/>
        <v>-1.8642605899916315E-5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1.9672906616591539E-4</v>
      </c>
      <c r="G4680" s="77">
        <f t="shared" si="1173"/>
        <v>-5.9541317654066006E-8</v>
      </c>
      <c r="H4680" s="69">
        <f t="shared" si="1174"/>
        <v>1.6607037050363844E-4</v>
      </c>
      <c r="I4680" s="66">
        <f t="shared" si="1174"/>
        <v>-8.2980196592248134</v>
      </c>
      <c r="J4680" s="73">
        <f t="shared" si="1168"/>
        <v>8.2980196608866166</v>
      </c>
      <c r="K4680" s="66">
        <f t="shared" si="1169"/>
        <v>1.1818060625862901</v>
      </c>
      <c r="L4680" s="69">
        <f t="shared" si="1175"/>
        <v>6.4677857875792357</v>
      </c>
      <c r="M4680" s="66">
        <f t="shared" si="1175"/>
        <v>-68.394105366985954</v>
      </c>
      <c r="N4680" s="69">
        <f t="shared" si="1176"/>
        <v>3.318341600957309</v>
      </c>
      <c r="O4680" s="69">
        <f t="shared" si="1177"/>
        <v>-1.8642605899916315E-5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1.9626297067715131E-4</v>
      </c>
      <c r="G4681" s="77">
        <f t="shared" si="1173"/>
        <v>-5.9267893703918162E-8</v>
      </c>
      <c r="H4681" s="69">
        <f t="shared" si="1174"/>
        <v>1.6567691237130662E-4</v>
      </c>
      <c r="I4681" s="66">
        <f t="shared" si="1174"/>
        <v>-8.2980196593438968</v>
      </c>
      <c r="J4681" s="73">
        <f t="shared" si="1168"/>
        <v>8.2980196609978361</v>
      </c>
      <c r="K4681" s="66">
        <f t="shared" si="1169"/>
        <v>1.1818060626021301</v>
      </c>
      <c r="L4681" s="69">
        <f t="shared" si="1175"/>
        <v>6.4677861197199764</v>
      </c>
      <c r="M4681" s="66">
        <f t="shared" si="1175"/>
        <v>-68.410701406304398</v>
      </c>
      <c r="N4681" s="69">
        <f t="shared" si="1176"/>
        <v>3.318341600957309</v>
      </c>
      <c r="O4681" s="69">
        <f t="shared" si="1177"/>
        <v>-1.8642605899916315E-5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1.9579797947361199E-4</v>
      </c>
      <c r="G4682" s="77">
        <f t="shared" si="1173"/>
        <v>-5.8995720308985256E-8</v>
      </c>
      <c r="H4682" s="69">
        <f t="shared" si="1174"/>
        <v>1.6528438642995233E-4</v>
      </c>
      <c r="I4682" s="66">
        <f t="shared" si="1174"/>
        <v>-8.2980196594624331</v>
      </c>
      <c r="J4682" s="73">
        <f t="shared" si="1168"/>
        <v>8.2980196611085439</v>
      </c>
      <c r="K4682" s="66">
        <f t="shared" si="1169"/>
        <v>1.181806062617897</v>
      </c>
      <c r="L4682" s="69">
        <f t="shared" si="1175"/>
        <v>6.4677864510738008</v>
      </c>
      <c r="M4682" s="66">
        <f t="shared" si="1175"/>
        <v>-68.427297445623083</v>
      </c>
      <c r="N4682" s="69">
        <f t="shared" si="1176"/>
        <v>3.318341600957309</v>
      </c>
      <c r="O4682" s="69">
        <f t="shared" si="1177"/>
        <v>-1.8642605899916315E-5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1.9533408993899692E-4</v>
      </c>
      <c r="G4683" s="77">
        <f t="shared" si="1173"/>
        <v>-5.8724799245624126E-8</v>
      </c>
      <c r="H4683" s="69">
        <f t="shared" si="1174"/>
        <v>1.6489279047100509E-4</v>
      </c>
      <c r="I4683" s="66">
        <f t="shared" si="1174"/>
        <v>-8.2980196595804241</v>
      </c>
      <c r="J4683" s="73">
        <f t="shared" si="1168"/>
        <v>8.2980196612187438</v>
      </c>
      <c r="K4683" s="66">
        <f t="shared" si="1169"/>
        <v>1.1818060626335918</v>
      </c>
      <c r="L4683" s="69">
        <f t="shared" si="1175"/>
        <v>6.467786781642574</v>
      </c>
      <c r="M4683" s="66">
        <f t="shared" si="1175"/>
        <v>-68.443893484942009</v>
      </c>
      <c r="N4683" s="69">
        <f t="shared" si="1176"/>
        <v>3.318341600957309</v>
      </c>
      <c r="O4683" s="69">
        <f t="shared" si="1177"/>
        <v>-1.8642605899916315E-5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1.9487129946320437E-4</v>
      </c>
      <c r="G4684" s="77">
        <f t="shared" si="1173"/>
        <v>-5.8455121632050577E-8</v>
      </c>
      <c r="H4684" s="69">
        <f t="shared" si="1174"/>
        <v>1.6450212229112709E-4</v>
      </c>
      <c r="I4684" s="66">
        <f t="shared" si="1174"/>
        <v>-8.2980196596978733</v>
      </c>
      <c r="J4684" s="73">
        <f t="shared" si="1168"/>
        <v>8.2980196613284392</v>
      </c>
      <c r="K4684" s="66">
        <f t="shared" si="1169"/>
        <v>1.1818060626492146</v>
      </c>
      <c r="L4684" s="69">
        <f t="shared" si="1175"/>
        <v>6.4677871114281551</v>
      </c>
      <c r="M4684" s="66">
        <f t="shared" si="1175"/>
        <v>-68.460489524261163</v>
      </c>
      <c r="N4684" s="69">
        <f t="shared" si="1176"/>
        <v>3.318341600957309</v>
      </c>
      <c r="O4684" s="69">
        <f t="shared" si="1177"/>
        <v>-1.8642605899916315E-5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1.944096054423165E-4</v>
      </c>
      <c r="G4685" s="77">
        <f t="shared" si="1173"/>
        <v>-5.8186680362837251E-8</v>
      </c>
      <c r="H4685" s="69">
        <f t="shared" si="1174"/>
        <v>1.6411237969220067E-4</v>
      </c>
      <c r="I4685" s="66">
        <f t="shared" si="1174"/>
        <v>-8.2980196598147842</v>
      </c>
      <c r="J4685" s="73">
        <f t="shared" si="1168"/>
        <v>8.2980196614376336</v>
      </c>
      <c r="K4685" s="66">
        <f t="shared" si="1169"/>
        <v>1.1818060626647662</v>
      </c>
      <c r="L4685" s="69">
        <f t="shared" si="1175"/>
        <v>6.4677874404323994</v>
      </c>
      <c r="M4685" s="66">
        <f t="shared" si="1175"/>
        <v>-68.477085563580559</v>
      </c>
      <c r="N4685" s="69">
        <f t="shared" si="1176"/>
        <v>3.318341600957309</v>
      </c>
      <c r="O4685" s="69">
        <f t="shared" si="1177"/>
        <v>-1.8642605899916315E-5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1.9394900527858482E-4</v>
      </c>
      <c r="G4686" s="77">
        <f t="shared" si="1173"/>
        <v>-5.791946655619995E-8</v>
      </c>
      <c r="H4686" s="69">
        <f t="shared" si="1174"/>
        <v>1.6372356048131604E-4</v>
      </c>
      <c r="I4686" s="66">
        <f t="shared" si="1174"/>
        <v>-8.2980196599311569</v>
      </c>
      <c r="J4686" s="73">
        <f t="shared" si="1168"/>
        <v>8.2980196615463253</v>
      </c>
      <c r="K4686" s="66">
        <f t="shared" si="1169"/>
        <v>1.181806062680246</v>
      </c>
      <c r="L4686" s="69">
        <f t="shared" si="1175"/>
        <v>6.4677877686571588</v>
      </c>
      <c r="M4686" s="66">
        <f t="shared" si="1175"/>
        <v>-68.493681602900182</v>
      </c>
      <c r="N4686" s="69">
        <f t="shared" si="1176"/>
        <v>3.318341600957309</v>
      </c>
      <c r="O4686" s="69">
        <f t="shared" si="1177"/>
        <v>-1.8642605899916315E-5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1.9348949638041524E-4</v>
      </c>
      <c r="G4687" s="77">
        <f t="shared" si="1173"/>
        <v>-5.7653485541209193E-8</v>
      </c>
      <c r="H4687" s="69">
        <f t="shared" si="1174"/>
        <v>1.6333566247075888E-4</v>
      </c>
      <c r="I4687" s="66">
        <f t="shared" si="1174"/>
        <v>-8.2980196600469966</v>
      </c>
      <c r="J4687" s="73">
        <f t="shared" si="1168"/>
        <v>8.2980196616545214</v>
      </c>
      <c r="K4687" s="66">
        <f t="shared" si="1169"/>
        <v>1.1818060626956552</v>
      </c>
      <c r="L4687" s="69">
        <f t="shared" si="1175"/>
        <v>6.4677880961042797</v>
      </c>
      <c r="M4687" s="66">
        <f t="shared" si="1175"/>
        <v>-68.510277642220046</v>
      </c>
      <c r="N4687" s="69">
        <f t="shared" si="1176"/>
        <v>3.318341600957309</v>
      </c>
      <c r="O4687" s="69">
        <f t="shared" si="1177"/>
        <v>-1.8642605899916315E-5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1.9303107616235404E-4</v>
      </c>
      <c r="G4688" s="77">
        <f t="shared" si="1173"/>
        <v>-5.7388719554296586E-8</v>
      </c>
      <c r="H4688" s="69">
        <f t="shared" si="1174"/>
        <v>1.6294868347799805E-4</v>
      </c>
      <c r="I4688" s="66">
        <f t="shared" si="1174"/>
        <v>-8.2980196601623035</v>
      </c>
      <c r="J4688" s="73">
        <f t="shared" si="1168"/>
        <v>8.2980196617622202</v>
      </c>
      <c r="K4688" s="66">
        <f t="shared" si="1169"/>
        <v>1.1818060627109939</v>
      </c>
      <c r="L4688" s="69">
        <f t="shared" si="1175"/>
        <v>6.4677884227756044</v>
      </c>
      <c r="M4688" s="66">
        <f t="shared" si="1175"/>
        <v>-68.526873681540138</v>
      </c>
      <c r="N4688" s="69">
        <f t="shared" si="1176"/>
        <v>3.318341600957309</v>
      </c>
      <c r="O4688" s="69">
        <f t="shared" si="1177"/>
        <v>-1.8642605899916315E-5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1.9257374204507285E-4</v>
      </c>
      <c r="G4689" s="77">
        <f t="shared" si="1173"/>
        <v>-5.7125168595462128E-8</v>
      </c>
      <c r="H4689" s="69">
        <f t="shared" si="1174"/>
        <v>1.6256262132567333E-4</v>
      </c>
      <c r="I4689" s="66">
        <f t="shared" si="1174"/>
        <v>-8.298019660277081</v>
      </c>
      <c r="J4689" s="73">
        <f t="shared" si="1168"/>
        <v>8.2980196618694251</v>
      </c>
      <c r="K4689" s="66">
        <f t="shared" si="1169"/>
        <v>1.1818060627262619</v>
      </c>
      <c r="L4689" s="69">
        <f t="shared" si="1175"/>
        <v>6.4677887486729713</v>
      </c>
      <c r="M4689" s="66">
        <f t="shared" si="1175"/>
        <v>-68.543469720860458</v>
      </c>
      <c r="N4689" s="69">
        <f t="shared" si="1176"/>
        <v>3.318341600957309</v>
      </c>
      <c r="O4689" s="69">
        <f t="shared" si="1177"/>
        <v>-1.8642605899916315E-5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1.9211749145535425E-4</v>
      </c>
      <c r="G4690" s="77">
        <f t="shared" si="1173"/>
        <v>-5.6862829111992141E-8</v>
      </c>
      <c r="H4690" s="69">
        <f t="shared" si="1174"/>
        <v>1.6217747384158319E-4</v>
      </c>
      <c r="I4690" s="66">
        <f t="shared" si="1174"/>
        <v>-8.298019660391331</v>
      </c>
      <c r="J4690" s="73">
        <f t="shared" si="1168"/>
        <v>8.2980196619761397</v>
      </c>
      <c r="K4690" s="66">
        <f t="shared" si="1169"/>
        <v>1.1818060627414602</v>
      </c>
      <c r="L4690" s="69">
        <f t="shared" si="1175"/>
        <v>6.4677890737982136</v>
      </c>
      <c r="M4690" s="66">
        <f t="shared" si="1175"/>
        <v>-68.560065760181018</v>
      </c>
      <c r="N4690" s="69">
        <f t="shared" si="1176"/>
        <v>3.318341600957309</v>
      </c>
      <c r="O4690" s="69">
        <f t="shared" si="1177"/>
        <v>-1.8642605899916315E-5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1.9166232182607758E-4</v>
      </c>
      <c r="G4691" s="77">
        <f t="shared" si="1173"/>
        <v>-5.6601692222102429E-8</v>
      </c>
      <c r="H4691" s="69">
        <f t="shared" si="1174"/>
        <v>1.6179323885867248E-4</v>
      </c>
      <c r="I4691" s="66">
        <f t="shared" si="1174"/>
        <v>-8.2980196605050569</v>
      </c>
      <c r="J4691" s="73">
        <f t="shared" si="1168"/>
        <v>8.2980196620823641</v>
      </c>
      <c r="K4691" s="66">
        <f t="shared" si="1169"/>
        <v>1.1818060627565887</v>
      </c>
      <c r="L4691" s="69">
        <f t="shared" si="1175"/>
        <v>6.4677893981531609</v>
      </c>
      <c r="M4691" s="66">
        <f t="shared" si="1175"/>
        <v>-68.576661799501807</v>
      </c>
      <c r="N4691" s="69">
        <f t="shared" si="1176"/>
        <v>3.318341600957309</v>
      </c>
      <c r="O4691" s="69">
        <f t="shared" si="1177"/>
        <v>-1.8642605899916315E-5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1.9120823059620403E-4</v>
      </c>
      <c r="G4692" s="77">
        <f t="shared" si="1173"/>
        <v>-5.6341752596722472E-8</v>
      </c>
      <c r="H4692" s="69">
        <f t="shared" ref="H4692:I4707" si="1178">H4691+$B$4*F4691</f>
        <v>1.6140991421502034E-4</v>
      </c>
      <c r="I4692" s="66">
        <f t="shared" si="1178"/>
        <v>-8.2980196606182606</v>
      </c>
      <c r="J4692" s="73">
        <f t="shared" si="1168"/>
        <v>8.2980196621881035</v>
      </c>
      <c r="K4692" s="66">
        <f t="shared" si="1169"/>
        <v>1.1818060627716482</v>
      </c>
      <c r="L4692" s="69">
        <f t="shared" ref="L4692:M4707" si="1179">L4691+$B$4*H4691</f>
        <v>6.4677897217396385</v>
      </c>
      <c r="M4692" s="66">
        <f t="shared" si="1179"/>
        <v>-68.593257838822822</v>
      </c>
      <c r="N4692" s="69">
        <f t="shared" si="1176"/>
        <v>3.318341600957309</v>
      </c>
      <c r="O4692" s="69">
        <f t="shared" si="1177"/>
        <v>-1.8642605899916315E-5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1.9075521521076268E-4</v>
      </c>
      <c r="G4693" s="77">
        <f t="shared" si="1173"/>
        <v>-5.6083004906781753E-8</v>
      </c>
      <c r="H4693" s="69">
        <f t="shared" si="1178"/>
        <v>1.6102749775382793E-4</v>
      </c>
      <c r="I4693" s="66">
        <f t="shared" si="1178"/>
        <v>-8.2980196607309438</v>
      </c>
      <c r="J4693" s="73">
        <f t="shared" si="1168"/>
        <v>8.2980196622933562</v>
      </c>
      <c r="K4693" s="66">
        <f t="shared" si="1169"/>
        <v>1.1818060627866382</v>
      </c>
      <c r="L4693" s="69">
        <f t="shared" si="1179"/>
        <v>6.4677900445594672</v>
      </c>
      <c r="M4693" s="66">
        <f t="shared" si="1179"/>
        <v>-68.609853878144065</v>
      </c>
      <c r="N4693" s="69">
        <f t="shared" si="1176"/>
        <v>3.318341600957309</v>
      </c>
      <c r="O4693" s="69">
        <f t="shared" si="1177"/>
        <v>-1.8642605899916315E-5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1.9030327312083561E-4</v>
      </c>
      <c r="G4694" s="77">
        <f t="shared" si="1173"/>
        <v>-5.5825447375923432E-8</v>
      </c>
      <c r="H4694" s="69">
        <f t="shared" si="1178"/>
        <v>1.6064598732340641E-4</v>
      </c>
      <c r="I4694" s="66">
        <f t="shared" si="1178"/>
        <v>-8.29801966084311</v>
      </c>
      <c r="J4694" s="73">
        <f t="shared" si="1168"/>
        <v>8.2980196623981275</v>
      </c>
      <c r="K4694" s="66">
        <f t="shared" si="1169"/>
        <v>1.1818060628015599</v>
      </c>
      <c r="L4694" s="69">
        <f t="shared" si="1179"/>
        <v>6.4677903666144623</v>
      </c>
      <c r="M4694" s="66">
        <f t="shared" si="1179"/>
        <v>-68.626449917465521</v>
      </c>
      <c r="N4694" s="69">
        <f t="shared" si="1176"/>
        <v>3.318341600957309</v>
      </c>
      <c r="O4694" s="69">
        <f t="shared" si="1177"/>
        <v>-1.8642605899916315E-5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1.8985240178354422E-4</v>
      </c>
      <c r="G4695" s="77">
        <f t="shared" si="1173"/>
        <v>-5.5569067569649633E-8</v>
      </c>
      <c r="H4695" s="69">
        <f t="shared" si="1178"/>
        <v>1.6026538077716475E-4</v>
      </c>
      <c r="I4695" s="66">
        <f t="shared" si="1178"/>
        <v>-8.2980196609547612</v>
      </c>
      <c r="J4695" s="73">
        <f t="shared" si="1168"/>
        <v>8.2980196625024192</v>
      </c>
      <c r="K4695" s="66">
        <f t="shared" si="1169"/>
        <v>1.1818060628164131</v>
      </c>
      <c r="L4695" s="69">
        <f t="shared" si="1179"/>
        <v>6.4677906879064366</v>
      </c>
      <c r="M4695" s="66">
        <f t="shared" si="1179"/>
        <v>-68.643045956787205</v>
      </c>
      <c r="N4695" s="69">
        <f t="shared" si="1176"/>
        <v>3.318341600957309</v>
      </c>
      <c r="O4695" s="69">
        <f t="shared" si="1177"/>
        <v>-1.8642605899916315E-5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1.8940259866203433E-4</v>
      </c>
      <c r="G4696" s="77">
        <f t="shared" si="1173"/>
        <v>-5.5313865487960356E-8</v>
      </c>
      <c r="H4696" s="69">
        <f t="shared" si="1178"/>
        <v>1.5988567597359767E-4</v>
      </c>
      <c r="I4696" s="66">
        <f t="shared" si="1178"/>
        <v>-8.2980196610658989</v>
      </c>
      <c r="J4696" s="73">
        <f t="shared" si="1168"/>
        <v>8.2980196626062313</v>
      </c>
      <c r="K4696" s="66">
        <f t="shared" si="1169"/>
        <v>1.1818060628311982</v>
      </c>
      <c r="L4696" s="69">
        <f t="shared" si="1179"/>
        <v>6.4677910084371986</v>
      </c>
      <c r="M4696" s="66">
        <f t="shared" si="1179"/>
        <v>-68.659641996109116</v>
      </c>
      <c r="N4696" s="69">
        <f t="shared" si="1176"/>
        <v>3.318341600957309</v>
      </c>
      <c r="O4696" s="69">
        <f t="shared" si="1177"/>
        <v>-1.8642605899916315E-5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1.8895386122546215E-4</v>
      </c>
      <c r="G4697" s="77">
        <f t="shared" si="1173"/>
        <v>-5.5059835801785084E-8</v>
      </c>
      <c r="H4697" s="69">
        <f t="shared" si="1178"/>
        <v>1.5950687077627361E-4</v>
      </c>
      <c r="I4697" s="66">
        <f t="shared" si="1178"/>
        <v>-8.2980196611765269</v>
      </c>
      <c r="J4697" s="73">
        <f t="shared" si="1168"/>
        <v>8.2980196627095708</v>
      </c>
      <c r="K4697" s="66">
        <f t="shared" si="1169"/>
        <v>1.1818060628459157</v>
      </c>
      <c r="L4697" s="69">
        <f t="shared" si="1179"/>
        <v>6.4677913282085502</v>
      </c>
      <c r="M4697" s="66">
        <f t="shared" si="1179"/>
        <v>-68.676238035431254</v>
      </c>
      <c r="N4697" s="69">
        <f t="shared" si="1176"/>
        <v>3.318341600957309</v>
      </c>
      <c r="O4697" s="69">
        <f t="shared" si="1177"/>
        <v>-1.8642605899916315E-5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1.8850618694898016E-4</v>
      </c>
      <c r="G4698" s="77">
        <f t="shared" si="1173"/>
        <v>-5.480696785298278E-8</v>
      </c>
      <c r="H4698" s="69">
        <f t="shared" si="1178"/>
        <v>1.591289630538227E-4</v>
      </c>
      <c r="I4698" s="66">
        <f t="shared" si="1178"/>
        <v>-8.2980196612866468</v>
      </c>
      <c r="J4698" s="73">
        <f t="shared" si="1168"/>
        <v>8.2980196628124343</v>
      </c>
      <c r="K4698" s="66">
        <f t="shared" si="1169"/>
        <v>1.1818060628605656</v>
      </c>
      <c r="L4698" s="69">
        <f t="shared" si="1179"/>
        <v>6.4677916472222918</v>
      </c>
      <c r="M4698" s="66">
        <f t="shared" si="1179"/>
        <v>-68.692834074753605</v>
      </c>
      <c r="N4698" s="69">
        <f t="shared" si="1176"/>
        <v>3.318341600957309</v>
      </c>
      <c r="O4698" s="69">
        <f t="shared" si="1177"/>
        <v>-1.8642605899916315E-5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1.8805957331372261E-4</v>
      </c>
      <c r="G4699" s="77">
        <f t="shared" si="1173"/>
        <v>-5.4555263417910282E-8</v>
      </c>
      <c r="H4699" s="69">
        <f t="shared" si="1178"/>
        <v>1.5875195067992473E-4</v>
      </c>
      <c r="I4699" s="66">
        <f t="shared" si="1178"/>
        <v>-8.2980196613962605</v>
      </c>
      <c r="J4699" s="73">
        <f t="shared" si="1168"/>
        <v>8.2980196629148271</v>
      </c>
      <c r="K4699" s="66">
        <f t="shared" si="1169"/>
        <v>1.1818060628751483</v>
      </c>
      <c r="L4699" s="69">
        <f t="shared" si="1179"/>
        <v>6.4677919654802176</v>
      </c>
      <c r="M4699" s="66">
        <f t="shared" si="1179"/>
        <v>-68.709430114076184</v>
      </c>
      <c r="N4699" s="69">
        <f t="shared" si="1176"/>
        <v>3.318341600957309</v>
      </c>
      <c r="O4699" s="69">
        <f t="shared" si="1177"/>
        <v>-1.8642605899916315E-5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1.8761401780679156E-4</v>
      </c>
      <c r="G4700" s="77">
        <f t="shared" si="1173"/>
        <v>-5.4304713614783395E-8</v>
      </c>
      <c r="H4700" s="69">
        <f t="shared" si="1178"/>
        <v>1.5837583153329728E-4</v>
      </c>
      <c r="I4700" s="66">
        <f t="shared" si="1178"/>
        <v>-8.2980196615053714</v>
      </c>
      <c r="J4700" s="73">
        <f t="shared" si="1168"/>
        <v>8.2980196630167491</v>
      </c>
      <c r="K4700" s="66">
        <f t="shared" si="1169"/>
        <v>1.1818060628896641</v>
      </c>
      <c r="L4700" s="69">
        <f t="shared" si="1179"/>
        <v>6.467792282984119</v>
      </c>
      <c r="M4700" s="66">
        <f t="shared" si="1179"/>
        <v>-68.726026153398976</v>
      </c>
      <c r="N4700" s="69">
        <f t="shared" si="1176"/>
        <v>3.318341600957309</v>
      </c>
      <c r="O4700" s="69">
        <f t="shared" si="1177"/>
        <v>-1.8642605899916315E-5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1.8716951792124278E-4</v>
      </c>
      <c r="G4701" s="77">
        <f t="shared" si="1173"/>
        <v>-5.40553131145316E-8</v>
      </c>
      <c r="H4701" s="69">
        <f t="shared" si="1178"/>
        <v>1.580006034976837E-4</v>
      </c>
      <c r="I4701" s="66">
        <f t="shared" si="1178"/>
        <v>-8.2980196616139814</v>
      </c>
      <c r="J4701" s="73">
        <f t="shared" si="1168"/>
        <v>8.2980196631182075</v>
      </c>
      <c r="K4701" s="66">
        <f t="shared" si="1169"/>
        <v>1.1818060629041138</v>
      </c>
      <c r="L4701" s="69">
        <f t="shared" si="1179"/>
        <v>6.4677925997357821</v>
      </c>
      <c r="M4701" s="66">
        <f t="shared" si="1179"/>
        <v>-68.742622192721981</v>
      </c>
      <c r="N4701" s="69">
        <f t="shared" si="1176"/>
        <v>3.318341600957309</v>
      </c>
      <c r="O4701" s="69">
        <f t="shared" si="1177"/>
        <v>-1.8642605899916315E-5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1.8672607115607153E-4</v>
      </c>
      <c r="G4702" s="77">
        <f t="shared" si="1173"/>
        <v>-5.38070530353707E-8</v>
      </c>
      <c r="H4702" s="69">
        <f t="shared" si="1178"/>
        <v>1.5762626446184122E-4</v>
      </c>
      <c r="I4702" s="66">
        <f t="shared" si="1178"/>
        <v>-8.2980196617220923</v>
      </c>
      <c r="J4702" s="73">
        <f t="shared" si="1168"/>
        <v>8.2980196632191987</v>
      </c>
      <c r="K4702" s="66">
        <f t="shared" si="1169"/>
        <v>1.181806062918497</v>
      </c>
      <c r="L4702" s="69">
        <f t="shared" si="1179"/>
        <v>6.4677929157369896</v>
      </c>
      <c r="M4702" s="66">
        <f t="shared" si="1179"/>
        <v>-68.759218232045214</v>
      </c>
      <c r="N4702" s="69">
        <f t="shared" si="1176"/>
        <v>3.318341600957309</v>
      </c>
      <c r="O4702" s="69">
        <f t="shared" si="1177"/>
        <v>-1.8642605899916315E-5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1.8628367501619838E-4</v>
      </c>
      <c r="G4703" s="77">
        <f t="shared" si="1173"/>
        <v>-5.3559935153657534E-8</v>
      </c>
      <c r="H4703" s="69">
        <f t="shared" si="1178"/>
        <v>1.5725281231952908E-4</v>
      </c>
      <c r="I4703" s="66">
        <f t="shared" si="1178"/>
        <v>-8.2980196618297057</v>
      </c>
      <c r="J4703" s="73">
        <f t="shared" si="1168"/>
        <v>8.2980196633197281</v>
      </c>
      <c r="K4703" s="66">
        <f t="shared" si="1169"/>
        <v>1.1818060629328144</v>
      </c>
      <c r="L4703" s="69">
        <f t="shared" si="1179"/>
        <v>6.4677932309895185</v>
      </c>
      <c r="M4703" s="66">
        <f t="shared" si="1179"/>
        <v>-68.77581427136866</v>
      </c>
      <c r="N4703" s="69">
        <f t="shared" si="1176"/>
        <v>3.318341600957309</v>
      </c>
      <c r="O4703" s="69">
        <f t="shared" si="1177"/>
        <v>-1.8642605899916315E-5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1.8584232701245544E-4</v>
      </c>
      <c r="G4704" s="77">
        <f t="shared" si="1173"/>
        <v>-5.3313950587607906E-8</v>
      </c>
      <c r="H4704" s="69">
        <f t="shared" si="1178"/>
        <v>1.5688024496949668E-4</v>
      </c>
      <c r="I4704" s="66">
        <f t="shared" si="1178"/>
        <v>-8.2980196619368254</v>
      </c>
      <c r="J4704" s="73">
        <f t="shared" si="1168"/>
        <v>8.2980196634197938</v>
      </c>
      <c r="K4704" s="66">
        <f t="shared" si="1169"/>
        <v>1.1818060629470659</v>
      </c>
      <c r="L4704" s="69">
        <f t="shared" si="1179"/>
        <v>6.4677935454951427</v>
      </c>
      <c r="M4704" s="66">
        <f t="shared" si="1179"/>
        <v>-68.792410310692318</v>
      </c>
      <c r="N4704" s="69">
        <f t="shared" si="1176"/>
        <v>3.318341600957309</v>
      </c>
      <c r="O4704" s="69">
        <f t="shared" si="1177"/>
        <v>-1.8642605899916315E-5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1.8540202466157211E-4</v>
      </c>
      <c r="G4705" s="77">
        <f t="shared" si="1173"/>
        <v>-5.3069097560864975E-8</v>
      </c>
      <c r="H4705" s="69">
        <f t="shared" si="1178"/>
        <v>1.5650856031547175E-4</v>
      </c>
      <c r="I4705" s="66">
        <f t="shared" si="1178"/>
        <v>-8.298019662043453</v>
      </c>
      <c r="J4705" s="73">
        <f t="shared" si="1168"/>
        <v>8.298019663519403</v>
      </c>
      <c r="K4705" s="66">
        <f t="shared" si="1169"/>
        <v>1.1818060629612521</v>
      </c>
      <c r="L4705" s="69">
        <f t="shared" si="1179"/>
        <v>6.4677938592556323</v>
      </c>
      <c r="M4705" s="66">
        <f t="shared" si="1179"/>
        <v>-68.80900635001619</v>
      </c>
      <c r="N4705" s="69">
        <f t="shared" si="1176"/>
        <v>3.318341600957309</v>
      </c>
      <c r="O4705" s="69">
        <f t="shared" si="1177"/>
        <v>-1.8642605899916315E-5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1.8496276548616135E-4</v>
      </c>
      <c r="G4706" s="77">
        <f t="shared" si="1173"/>
        <v>-5.2825367191644546E-8</v>
      </c>
      <c r="H4706" s="69">
        <f t="shared" si="1178"/>
        <v>1.5613775626614862E-4</v>
      </c>
      <c r="I4706" s="66">
        <f t="shared" si="1178"/>
        <v>-8.2980196621495903</v>
      </c>
      <c r="J4706" s="73">
        <f t="shared" si="1168"/>
        <v>8.2980196636185557</v>
      </c>
      <c r="K4706" s="66">
        <f t="shared" si="1169"/>
        <v>1.1818060629753735</v>
      </c>
      <c r="L4706" s="69">
        <f t="shared" si="1179"/>
        <v>6.467794172272753</v>
      </c>
      <c r="M4706" s="66">
        <f t="shared" si="1179"/>
        <v>-68.825602389340276</v>
      </c>
      <c r="N4706" s="69">
        <f t="shared" si="1176"/>
        <v>3.318341600957309</v>
      </c>
      <c r="O4706" s="69">
        <f t="shared" si="1177"/>
        <v>-1.8642605899916315E-5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1.8452454701470554E-4</v>
      </c>
      <c r="G4707" s="77">
        <f t="shared" si="1173"/>
        <v>-5.2582752374519259E-8</v>
      </c>
      <c r="H4707" s="69">
        <f t="shared" si="1178"/>
        <v>1.557678307351763E-4</v>
      </c>
      <c r="I4707" s="66">
        <f t="shared" si="1178"/>
        <v>-8.2980196622552409</v>
      </c>
      <c r="J4707" s="73">
        <f t="shared" si="1168"/>
        <v>8.2980196637172536</v>
      </c>
      <c r="K4707" s="66">
        <f t="shared" si="1169"/>
        <v>1.1818060629894303</v>
      </c>
      <c r="L4707" s="69">
        <f t="shared" si="1179"/>
        <v>6.4677944845482651</v>
      </c>
      <c r="M4707" s="66">
        <f t="shared" si="1179"/>
        <v>-68.842198428664574</v>
      </c>
      <c r="N4707" s="69">
        <f t="shared" si="1176"/>
        <v>3.318341600957309</v>
      </c>
      <c r="O4707" s="69">
        <f t="shared" si="1177"/>
        <v>-1.8642605899916315E-5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1.8408736678154268E-4</v>
      </c>
      <c r="G4708" s="77">
        <f t="shared" si="1173"/>
        <v>-5.2341251333132277E-8</v>
      </c>
      <c r="H4708" s="69">
        <f t="shared" ref="H4708:I4723" si="1180">H4707+$B$4*F4707</f>
        <v>1.5539878164114689E-4</v>
      </c>
      <c r="I4708" s="66">
        <f t="shared" si="1180"/>
        <v>-8.2980196623604066</v>
      </c>
      <c r="J4708" s="73">
        <f t="shared" si="1168"/>
        <v>8.2980196638155004</v>
      </c>
      <c r="K4708" s="66">
        <f t="shared" si="1169"/>
        <v>1.1818060630034224</v>
      </c>
      <c r="L4708" s="69">
        <f t="shared" ref="L4708:M4723" si="1181">L4707+$B$4*H4707</f>
        <v>6.4677947960839264</v>
      </c>
      <c r="M4708" s="66">
        <f t="shared" si="1181"/>
        <v>-68.858794467989085</v>
      </c>
      <c r="N4708" s="69">
        <f t="shared" si="1176"/>
        <v>3.318341600957309</v>
      </c>
      <c r="O4708" s="69">
        <f t="shared" si="1177"/>
        <v>-1.8642605899916315E-5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1.8365122232685233E-4</v>
      </c>
      <c r="G4709" s="77">
        <f t="shared" si="1173"/>
        <v>-5.2100858738413081E-8</v>
      </c>
      <c r="H4709" s="69">
        <f t="shared" si="1180"/>
        <v>1.550306069075838E-4</v>
      </c>
      <c r="I4709" s="66">
        <f t="shared" si="1180"/>
        <v>-8.298019662465089</v>
      </c>
      <c r="J4709" s="73">
        <f t="shared" si="1168"/>
        <v>8.2980196639132959</v>
      </c>
      <c r="K4709" s="66">
        <f t="shared" si="1169"/>
        <v>1.1818060630173506</v>
      </c>
      <c r="L4709" s="69">
        <f t="shared" si="1181"/>
        <v>6.4677951068814901</v>
      </c>
      <c r="M4709" s="66">
        <f t="shared" si="1181"/>
        <v>-68.87539050731381</v>
      </c>
      <c r="N4709" s="69">
        <f t="shared" si="1176"/>
        <v>3.318341600957309</v>
      </c>
      <c r="O4709" s="69">
        <f t="shared" si="1177"/>
        <v>-1.8642605899916315E-5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1.8321611119664208E-4</v>
      </c>
      <c r="G4710" s="77">
        <f t="shared" si="1173"/>
        <v>-5.1861567484934312E-8</v>
      </c>
      <c r="H4710" s="69">
        <f t="shared" si="1180"/>
        <v>1.5466330446293008E-4</v>
      </c>
      <c r="I4710" s="66">
        <f t="shared" si="1180"/>
        <v>-8.2980196625692901</v>
      </c>
      <c r="J4710" s="73">
        <f t="shared" si="1168"/>
        <v>8.2980196640106421</v>
      </c>
      <c r="K4710" s="66">
        <f t="shared" si="1169"/>
        <v>1.1818060630312146</v>
      </c>
      <c r="L4710" s="69">
        <f t="shared" si="1181"/>
        <v>6.4677954169427041</v>
      </c>
      <c r="M4710" s="66">
        <f t="shared" si="1181"/>
        <v>-68.891986546638734</v>
      </c>
      <c r="N4710" s="69">
        <f t="shared" si="1176"/>
        <v>3.318341600957309</v>
      </c>
      <c r="O4710" s="69">
        <f t="shared" si="1177"/>
        <v>-1.8642605899916315E-5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1.8278203094273347E-4</v>
      </c>
      <c r="G4711" s="77">
        <f t="shared" si="1173"/>
        <v>-5.1623379349052811E-8</v>
      </c>
      <c r="H4711" s="69">
        <f t="shared" si="1180"/>
        <v>1.542968722405368E-4</v>
      </c>
      <c r="I4711" s="66">
        <f t="shared" si="1180"/>
        <v>-8.2980196626730134</v>
      </c>
      <c r="J4711" s="73">
        <f t="shared" si="1168"/>
        <v>8.2980196641075441</v>
      </c>
      <c r="K4711" s="66">
        <f t="shared" si="1169"/>
        <v>1.1818060630450153</v>
      </c>
      <c r="L4711" s="69">
        <f t="shared" si="1181"/>
        <v>6.4677957262693129</v>
      </c>
      <c r="M4711" s="66">
        <f t="shared" si="1181"/>
        <v>-68.90858258596387</v>
      </c>
      <c r="N4711" s="69">
        <f t="shared" si="1176"/>
        <v>3.318341600957309</v>
      </c>
      <c r="O4711" s="69">
        <f t="shared" si="1177"/>
        <v>-1.8642605899916315E-5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1.8234897912274852E-4</v>
      </c>
      <c r="G4712" s="77">
        <f t="shared" si="1173"/>
        <v>-5.1386278343557024E-8</v>
      </c>
      <c r="H4712" s="69">
        <f t="shared" si="1180"/>
        <v>1.5393130817865133E-4</v>
      </c>
      <c r="I4712" s="66">
        <f t="shared" si="1180"/>
        <v>-8.2980196627762606</v>
      </c>
      <c r="J4712" s="73">
        <f t="shared" si="1168"/>
        <v>8.2980196642040021</v>
      </c>
      <c r="K4712" s="66">
        <f t="shared" si="1169"/>
        <v>1.181806063058753</v>
      </c>
      <c r="L4712" s="69">
        <f t="shared" si="1181"/>
        <v>6.4677960348630572</v>
      </c>
      <c r="M4712" s="66">
        <f t="shared" si="1181"/>
        <v>-68.92517862528922</v>
      </c>
      <c r="N4712" s="69">
        <f t="shared" si="1176"/>
        <v>3.318341600957309</v>
      </c>
      <c r="O4712" s="69">
        <f t="shared" si="1177"/>
        <v>-1.8642605899916315E-5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1.8191695330009556E-4</v>
      </c>
      <c r="G4713" s="77">
        <f t="shared" si="1173"/>
        <v>-5.1150266244803788E-8</v>
      </c>
      <c r="H4713" s="69">
        <f t="shared" si="1180"/>
        <v>1.5356661022040584E-4</v>
      </c>
      <c r="I4713" s="66">
        <f t="shared" si="1180"/>
        <v>-8.2980196628790335</v>
      </c>
      <c r="J4713" s="73">
        <f t="shared" si="1168"/>
        <v>8.2980196643000177</v>
      </c>
      <c r="K4713" s="66">
        <f t="shared" si="1169"/>
        <v>1.1818060630724276</v>
      </c>
      <c r="L4713" s="69">
        <f t="shared" si="1181"/>
        <v>6.4677963427256735</v>
      </c>
      <c r="M4713" s="66">
        <f t="shared" si="1181"/>
        <v>-68.941774664614769</v>
      </c>
      <c r="N4713" s="69">
        <f t="shared" si="1176"/>
        <v>3.318341600957309</v>
      </c>
      <c r="O4713" s="69">
        <f t="shared" si="1177"/>
        <v>-1.8642605899916315E-5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1.8148595104395586E-4</v>
      </c>
      <c r="G4714" s="77">
        <f t="shared" si="1173"/>
        <v>-5.0915335947365747E-8</v>
      </c>
      <c r="H4714" s="69">
        <f t="shared" si="1180"/>
        <v>1.5320277631380565E-4</v>
      </c>
      <c r="I4714" s="66">
        <f t="shared" si="1180"/>
        <v>-8.2980196629813339</v>
      </c>
      <c r="J4714" s="73">
        <f t="shared" si="1168"/>
        <v>8.2980196643955928</v>
      </c>
      <c r="K4714" s="66">
        <f t="shared" si="1169"/>
        <v>1.1818060630860394</v>
      </c>
      <c r="L4714" s="69">
        <f t="shared" si="1181"/>
        <v>6.4677966498588937</v>
      </c>
      <c r="M4714" s="66">
        <f t="shared" si="1181"/>
        <v>-68.958370703940531</v>
      </c>
      <c r="N4714" s="69">
        <f t="shared" si="1176"/>
        <v>3.318341600957309</v>
      </c>
      <c r="O4714" s="69">
        <f t="shared" si="1177"/>
        <v>-1.8642605899916315E-5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1.810559699292698E-4</v>
      </c>
      <c r="G4715" s="77">
        <f t="shared" si="1173"/>
        <v>-5.0681485674886062E-8</v>
      </c>
      <c r="H4715" s="69">
        <f t="shared" si="1180"/>
        <v>1.5283980441171773E-4</v>
      </c>
      <c r="I4715" s="66">
        <f t="shared" si="1180"/>
        <v>-8.2980196630831653</v>
      </c>
      <c r="J4715" s="73">
        <f t="shared" si="1168"/>
        <v>8.2980196644907309</v>
      </c>
      <c r="K4715" s="66">
        <f t="shared" si="1169"/>
        <v>1.181806063099589</v>
      </c>
      <c r="L4715" s="69">
        <f t="shared" si="1181"/>
        <v>6.4677969562644462</v>
      </c>
      <c r="M4715" s="66">
        <f t="shared" si="1181"/>
        <v>-68.974966743266492</v>
      </c>
      <c r="N4715" s="69">
        <f t="shared" si="1176"/>
        <v>3.318341600957309</v>
      </c>
      <c r="O4715" s="69">
        <f t="shared" si="1177"/>
        <v>-1.8642605899916315E-5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1.8062700753672332E-4</v>
      </c>
      <c r="G4716" s="77">
        <f t="shared" si="1173"/>
        <v>-5.0448706545580535E-8</v>
      </c>
      <c r="H4716" s="69">
        <f t="shared" si="1180"/>
        <v>1.5247769247185919E-4</v>
      </c>
      <c r="I4716" s="66">
        <f t="shared" si="1180"/>
        <v>-8.2980196631845278</v>
      </c>
      <c r="J4716" s="73">
        <f t="shared" si="1168"/>
        <v>8.2980196645854303</v>
      </c>
      <c r="K4716" s="66">
        <f t="shared" si="1169"/>
        <v>1.181806063113076</v>
      </c>
      <c r="L4716" s="69">
        <f t="shared" si="1181"/>
        <v>6.4677972619440549</v>
      </c>
      <c r="M4716" s="66">
        <f t="shared" si="1181"/>
        <v>-68.991562782592652</v>
      </c>
      <c r="N4716" s="69">
        <f t="shared" si="1176"/>
        <v>3.318341600957309</v>
      </c>
      <c r="O4716" s="69">
        <f t="shared" si="1177"/>
        <v>-1.8642605899916315E-5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1.801990614527342E-4</v>
      </c>
      <c r="G4717" s="77">
        <f t="shared" si="1173"/>
        <v>-5.0217000335806006E-8</v>
      </c>
      <c r="H4717" s="69">
        <f t="shared" si="1180"/>
        <v>1.5211643845678574E-4</v>
      </c>
      <c r="I4717" s="66">
        <f t="shared" si="1180"/>
        <v>-8.2980196632854248</v>
      </c>
      <c r="J4717" s="73">
        <f t="shared" si="1168"/>
        <v>8.298019664679698</v>
      </c>
      <c r="K4717" s="66">
        <f t="shared" si="1169"/>
        <v>1.1818060631265017</v>
      </c>
      <c r="L4717" s="69">
        <f t="shared" si="1181"/>
        <v>6.4677975668994394</v>
      </c>
      <c r="M4717" s="66">
        <f t="shared" si="1181"/>
        <v>-69.008158821919025</v>
      </c>
      <c r="N4717" s="69">
        <f t="shared" si="1176"/>
        <v>3.318341600957309</v>
      </c>
      <c r="O4717" s="69">
        <f t="shared" si="1177"/>
        <v>-1.8642605899916315E-5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1.7977212926943874E-4</v>
      </c>
      <c r="G4718" s="77">
        <f t="shared" si="1173"/>
        <v>-4.9986352834707759E-8</v>
      </c>
      <c r="H4718" s="69">
        <f t="shared" si="1180"/>
        <v>1.5175604033388027E-4</v>
      </c>
      <c r="I4718" s="66">
        <f t="shared" si="1180"/>
        <v>-8.2980196633858583</v>
      </c>
      <c r="J4718" s="73">
        <f t="shared" si="1168"/>
        <v>8.2980196647735323</v>
      </c>
      <c r="K4718" s="66">
        <f t="shared" si="1169"/>
        <v>1.1818060631398657</v>
      </c>
      <c r="L4718" s="69">
        <f t="shared" si="1181"/>
        <v>6.4677978711323165</v>
      </c>
      <c r="M4718" s="66">
        <f t="shared" si="1181"/>
        <v>-69.024754861245597</v>
      </c>
      <c r="N4718" s="69">
        <f t="shared" si="1176"/>
        <v>3.318341600957309</v>
      </c>
      <c r="O4718" s="69">
        <f t="shared" si="1177"/>
        <v>-1.8642605899916315E-5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1.793462085846777E-4</v>
      </c>
      <c r="G4719" s="77">
        <f t="shared" si="1173"/>
        <v>-4.9756764042285795E-8</v>
      </c>
      <c r="H4719" s="69">
        <f t="shared" si="1180"/>
        <v>1.5139649607534138E-4</v>
      </c>
      <c r="I4719" s="66">
        <f t="shared" si="1180"/>
        <v>-8.2980196634858316</v>
      </c>
      <c r="J4719" s="73">
        <f t="shared" si="1168"/>
        <v>8.2980196648669384</v>
      </c>
      <c r="K4719" s="66">
        <f t="shared" si="1169"/>
        <v>1.1818060631531686</v>
      </c>
      <c r="L4719" s="69">
        <f t="shared" si="1181"/>
        <v>6.4677981746443969</v>
      </c>
      <c r="M4719" s="66">
        <f t="shared" si="1181"/>
        <v>-69.041350900572368</v>
      </c>
      <c r="N4719" s="69">
        <f t="shared" si="1176"/>
        <v>3.318341600957309</v>
      </c>
      <c r="O4719" s="69">
        <f t="shared" si="1177"/>
        <v>-1.8642605899916315E-5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1.7892129700198333E-4</v>
      </c>
      <c r="G4720" s="77">
        <f t="shared" si="1173"/>
        <v>-4.9528228629469595E-8</v>
      </c>
      <c r="H4720" s="69">
        <f t="shared" si="1180"/>
        <v>1.5103780365817202E-4</v>
      </c>
      <c r="I4720" s="66">
        <f t="shared" si="1180"/>
        <v>-8.2980196635853449</v>
      </c>
      <c r="J4720" s="73">
        <f t="shared" si="1168"/>
        <v>8.2980196649599147</v>
      </c>
      <c r="K4720" s="66">
        <f t="shared" si="1169"/>
        <v>1.1818060631664102</v>
      </c>
      <c r="L4720" s="69">
        <f t="shared" si="1181"/>
        <v>6.4677984774373893</v>
      </c>
      <c r="M4720" s="66">
        <f t="shared" si="1181"/>
        <v>-69.057946939899338</v>
      </c>
      <c r="N4720" s="69">
        <f t="shared" si="1176"/>
        <v>3.318341600957309</v>
      </c>
      <c r="O4720" s="69">
        <f t="shared" si="1177"/>
        <v>-1.8642605899916315E-5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1.7849739213056549E-4</v>
      </c>
      <c r="G4721" s="77">
        <f t="shared" si="1173"/>
        <v>-4.9300743043545481E-8</v>
      </c>
      <c r="H4721" s="69">
        <f t="shared" si="1180"/>
        <v>1.5067996106416805E-4</v>
      </c>
      <c r="I4721" s="66">
        <f t="shared" si="1180"/>
        <v>-8.2980196636844017</v>
      </c>
      <c r="J4721" s="73">
        <f t="shared" si="1168"/>
        <v>8.2980196650524665</v>
      </c>
      <c r="K4721" s="66">
        <f t="shared" si="1169"/>
        <v>1.1818060631795915</v>
      </c>
      <c r="L4721" s="69">
        <f t="shared" si="1181"/>
        <v>6.4677987795129965</v>
      </c>
      <c r="M4721" s="66">
        <f t="shared" si="1181"/>
        <v>-69.074542979226507</v>
      </c>
      <c r="N4721" s="69">
        <f t="shared" si="1176"/>
        <v>3.318341600957309</v>
      </c>
      <c r="O4721" s="69">
        <f t="shared" si="1177"/>
        <v>-1.8642605899916315E-5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1.7807449158529858E-4</v>
      </c>
      <c r="G4722" s="77">
        <f t="shared" si="1173"/>
        <v>-4.9074298402729255E-8</v>
      </c>
      <c r="H4722" s="69">
        <f t="shared" si="1180"/>
        <v>1.5032296627990693E-4</v>
      </c>
      <c r="I4722" s="66">
        <f t="shared" si="1180"/>
        <v>-8.2980196637830037</v>
      </c>
      <c r="J4722" s="73">
        <f t="shared" si="1168"/>
        <v>8.2980196651445937</v>
      </c>
      <c r="K4722" s="66">
        <f t="shared" si="1169"/>
        <v>1.1818060631927123</v>
      </c>
      <c r="L4722" s="69">
        <f t="shared" si="1181"/>
        <v>6.4677990808729184</v>
      </c>
      <c r="M4722" s="66">
        <f t="shared" si="1181"/>
        <v>-69.091139018553875</v>
      </c>
      <c r="N4722" s="69">
        <f t="shared" si="1176"/>
        <v>3.318341600957309</v>
      </c>
      <c r="O4722" s="69">
        <f t="shared" si="1177"/>
        <v>-1.8642605899916315E-5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1.7765259298670766E-4</v>
      </c>
      <c r="G4723" s="77">
        <f t="shared" si="1173"/>
        <v>-4.8848892930664078E-8</v>
      </c>
      <c r="H4723" s="69">
        <f t="shared" si="1180"/>
        <v>1.4996681729673633E-4</v>
      </c>
      <c r="I4723" s="66">
        <f t="shared" si="1180"/>
        <v>-8.2980196638811528</v>
      </c>
      <c r="J4723" s="73">
        <f t="shared" si="1168"/>
        <v>8.2980196652362981</v>
      </c>
      <c r="K4723" s="66">
        <f t="shared" si="1169"/>
        <v>1.1818060632057727</v>
      </c>
      <c r="L4723" s="69">
        <f t="shared" si="1181"/>
        <v>6.4677993815188506</v>
      </c>
      <c r="M4723" s="66">
        <f t="shared" si="1181"/>
        <v>-69.107735057881442</v>
      </c>
      <c r="N4723" s="69">
        <f t="shared" si="1176"/>
        <v>3.318341600957309</v>
      </c>
      <c r="O4723" s="69">
        <f t="shared" si="1177"/>
        <v>-1.8642605899916315E-5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1.7723169396095535E-4</v>
      </c>
      <c r="G4724" s="77">
        <f t="shared" si="1173"/>
        <v>-4.8624524850993112E-8</v>
      </c>
      <c r="H4724" s="69">
        <f t="shared" ref="H4724:I4739" si="1182">H4723+$B$4*F4723</f>
        <v>1.4961151211076291E-4</v>
      </c>
      <c r="I4724" s="66">
        <f t="shared" si="1182"/>
        <v>-8.2980196639788506</v>
      </c>
      <c r="J4724" s="73">
        <f t="shared" si="1168"/>
        <v>8.2980196653275815</v>
      </c>
      <c r="K4724" s="66">
        <f t="shared" si="1169"/>
        <v>1.1818060632187735</v>
      </c>
      <c r="L4724" s="69">
        <f t="shared" ref="L4724:M4739" si="1183">L4723+$B$4*H4723</f>
        <v>6.467799681452485</v>
      </c>
      <c r="M4724" s="66">
        <f t="shared" si="1183"/>
        <v>-69.124331097209208</v>
      </c>
      <c r="N4724" s="69">
        <f t="shared" si="1176"/>
        <v>3.318341600957309</v>
      </c>
      <c r="O4724" s="69">
        <f t="shared" si="1177"/>
        <v>-1.8642605899916315E-5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1.7681179213982856E-4</v>
      </c>
      <c r="G4725" s="77">
        <f t="shared" si="1173"/>
        <v>-4.8401185281932158E-8</v>
      </c>
      <c r="H4725" s="69">
        <f t="shared" si="1182"/>
        <v>1.49257048722841E-4</v>
      </c>
      <c r="I4725" s="66">
        <f t="shared" si="1182"/>
        <v>-8.298019664076099</v>
      </c>
      <c r="J4725" s="73">
        <f t="shared" si="1168"/>
        <v>8.2980196654184475</v>
      </c>
      <c r="K4725" s="66">
        <f t="shared" si="1169"/>
        <v>1.1818060632317147</v>
      </c>
      <c r="L4725" s="69">
        <f t="shared" si="1183"/>
        <v>6.4677999806755091</v>
      </c>
      <c r="M4725" s="66">
        <f t="shared" si="1183"/>
        <v>-69.140927136537172</v>
      </c>
      <c r="N4725" s="69">
        <f t="shared" si="1176"/>
        <v>3.318341600957309</v>
      </c>
      <c r="O4725" s="69">
        <f t="shared" si="1177"/>
        <v>-1.8642605899916315E-5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1.7639288516072495E-4</v>
      </c>
      <c r="G4726" s="77">
        <f t="shared" si="1173"/>
        <v>-4.8178868894410698E-8</v>
      </c>
      <c r="H4726" s="69">
        <f t="shared" si="1182"/>
        <v>1.4890342513856135E-4</v>
      </c>
      <c r="I4726" s="66">
        <f t="shared" si="1182"/>
        <v>-8.2980196641729016</v>
      </c>
      <c r="J4726" s="73">
        <f t="shared" si="1168"/>
        <v>8.298019665508896</v>
      </c>
      <c r="K4726" s="66">
        <f t="shared" si="1169"/>
        <v>1.1818060632445964</v>
      </c>
      <c r="L4726" s="69">
        <f t="shared" si="1183"/>
        <v>6.467800279189607</v>
      </c>
      <c r="M4726" s="66">
        <f t="shared" si="1183"/>
        <v>-69.157523175865322</v>
      </c>
      <c r="N4726" s="69">
        <f t="shared" si="1176"/>
        <v>3.318341600957309</v>
      </c>
      <c r="O4726" s="69">
        <f t="shared" si="1177"/>
        <v>-1.8642605899916315E-5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1.7597497066663967E-4</v>
      </c>
      <c r="G4727" s="77">
        <f t="shared" si="1173"/>
        <v>-4.7957575688428733E-8</v>
      </c>
      <c r="H4727" s="69">
        <f t="shared" si="1182"/>
        <v>1.4855063936823989E-4</v>
      </c>
      <c r="I4727" s="66">
        <f t="shared" si="1182"/>
        <v>-8.2980196642692601</v>
      </c>
      <c r="J4727" s="73">
        <f t="shared" si="1168"/>
        <v>8.2980196655989324</v>
      </c>
      <c r="K4727" s="66">
        <f t="shared" si="1169"/>
        <v>1.1818060632574192</v>
      </c>
      <c r="L4727" s="69">
        <f t="shared" si="1183"/>
        <v>6.4678005769964573</v>
      </c>
      <c r="M4727" s="66">
        <f t="shared" si="1183"/>
        <v>-69.17411921519367</v>
      </c>
      <c r="N4727" s="69">
        <f t="shared" si="1176"/>
        <v>3.318341600957309</v>
      </c>
      <c r="O4727" s="69">
        <f t="shared" si="1177"/>
        <v>-1.8642605899916315E-5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1.7555804630615219E-4</v>
      </c>
      <c r="G4728" s="77">
        <f t="shared" si="1173"/>
        <v>-4.7737293229488387E-8</v>
      </c>
      <c r="H4728" s="69">
        <f t="shared" si="1182"/>
        <v>1.4819868942690662E-4</v>
      </c>
      <c r="I4728" s="66">
        <f t="shared" si="1182"/>
        <v>-8.2980196643651745</v>
      </c>
      <c r="J4728" s="73">
        <f t="shared" si="1168"/>
        <v>8.2980196656885532</v>
      </c>
      <c r="K4728" s="66">
        <f t="shared" si="1169"/>
        <v>1.1818060632701832</v>
      </c>
      <c r="L4728" s="69">
        <f t="shared" si="1183"/>
        <v>6.467800874097736</v>
      </c>
      <c r="M4728" s="66">
        <f t="shared" si="1183"/>
        <v>-69.190715254522203</v>
      </c>
      <c r="N4728" s="69">
        <f t="shared" si="1176"/>
        <v>3.318341600957309</v>
      </c>
      <c r="O4728" s="69">
        <f t="shared" si="1177"/>
        <v>-1.8642605899916315E-5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1.7514210973341304E-4</v>
      </c>
      <c r="G4729" s="77">
        <f t="shared" si="1173"/>
        <v>-4.7518025070303338E-8</v>
      </c>
      <c r="H4729" s="69">
        <f t="shared" si="1182"/>
        <v>1.4784757333429432E-4</v>
      </c>
      <c r="I4729" s="66">
        <f t="shared" si="1182"/>
        <v>-8.2980196644606483</v>
      </c>
      <c r="J4729" s="73">
        <f t="shared" si="1168"/>
        <v>8.2980196657777636</v>
      </c>
      <c r="K4729" s="66">
        <f t="shared" si="1169"/>
        <v>1.1818060632828884</v>
      </c>
      <c r="L4729" s="69">
        <f t="shared" si="1183"/>
        <v>6.4678011704951146</v>
      </c>
      <c r="M4729" s="66">
        <f t="shared" si="1183"/>
        <v>-69.207311293850935</v>
      </c>
      <c r="N4729" s="69">
        <f t="shared" si="1176"/>
        <v>3.318341600957309</v>
      </c>
      <c r="O4729" s="69">
        <f t="shared" si="1177"/>
        <v>-1.8642605899916315E-5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1.7472715860813052E-4</v>
      </c>
      <c r="G4730" s="77">
        <f t="shared" si="1173"/>
        <v>-4.7299765881803069E-8</v>
      </c>
      <c r="H4730" s="69">
        <f t="shared" si="1182"/>
        <v>1.474972891148275E-4</v>
      </c>
      <c r="I4730" s="66">
        <f t="shared" si="1182"/>
        <v>-8.2980196645556852</v>
      </c>
      <c r="J4730" s="73">
        <f t="shared" si="1168"/>
        <v>8.2980196658665673</v>
      </c>
      <c r="K4730" s="66">
        <f t="shared" si="1169"/>
        <v>1.1818060632955358</v>
      </c>
      <c r="L4730" s="69">
        <f t="shared" si="1183"/>
        <v>6.4678014661902612</v>
      </c>
      <c r="M4730" s="66">
        <f t="shared" si="1183"/>
        <v>-69.223907333179852</v>
      </c>
      <c r="N4730" s="69">
        <f t="shared" si="1176"/>
        <v>3.318341600957309</v>
      </c>
      <c r="O4730" s="69">
        <f t="shared" si="1177"/>
        <v>-1.8642605899916315E-5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1.7431319059555778E-4</v>
      </c>
      <c r="G4731" s="77">
        <f t="shared" si="1173"/>
        <v>-4.7082501453132863E-8</v>
      </c>
      <c r="H4731" s="69">
        <f t="shared" si="1182"/>
        <v>1.4714783479761122E-4</v>
      </c>
      <c r="I4731" s="66">
        <f t="shared" si="1182"/>
        <v>-8.2980196646502851</v>
      </c>
      <c r="J4731" s="73">
        <f t="shared" si="1168"/>
        <v>8.2980196659549623</v>
      </c>
      <c r="K4731" s="66">
        <f t="shared" si="1169"/>
        <v>1.1818060633081251</v>
      </c>
      <c r="L4731" s="69">
        <f t="shared" si="1183"/>
        <v>6.4678017611848393</v>
      </c>
      <c r="M4731" s="66">
        <f t="shared" si="1183"/>
        <v>-69.240503372508968</v>
      </c>
      <c r="N4731" s="69">
        <f t="shared" si="1176"/>
        <v>3.318341600957309</v>
      </c>
      <c r="O4731" s="69">
        <f t="shared" si="1177"/>
        <v>-1.8642605899916315E-5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1.7390020336647925E-4</v>
      </c>
      <c r="G4732" s="77">
        <f t="shared" si="1173"/>
        <v>-4.686623711336324E-8</v>
      </c>
      <c r="H4732" s="69">
        <f t="shared" si="1182"/>
        <v>1.4679920841642011E-4</v>
      </c>
      <c r="I4732" s="66">
        <f t="shared" si="1182"/>
        <v>-8.2980196647444497</v>
      </c>
      <c r="J4732" s="73">
        <f t="shared" si="1168"/>
        <v>8.2980196660429524</v>
      </c>
      <c r="K4732" s="66">
        <f t="shared" si="1169"/>
        <v>1.1818060633206569</v>
      </c>
      <c r="L4732" s="69">
        <f t="shared" si="1183"/>
        <v>6.4678020554805089</v>
      </c>
      <c r="M4732" s="66">
        <f t="shared" si="1183"/>
        <v>-69.257099411838269</v>
      </c>
      <c r="N4732" s="69">
        <f t="shared" si="1176"/>
        <v>3.318341600957309</v>
      </c>
      <c r="O4732" s="69">
        <f t="shared" si="1177"/>
        <v>-1.8642605899916315E-5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1.734881945971981E-4</v>
      </c>
      <c r="G4733" s="77">
        <f t="shared" si="1173"/>
        <v>-4.6650963980710003E-8</v>
      </c>
      <c r="H4733" s="69">
        <f t="shared" si="1182"/>
        <v>1.4645140800968715E-4</v>
      </c>
      <c r="I4733" s="66">
        <f t="shared" si="1182"/>
        <v>-8.2980196648381828</v>
      </c>
      <c r="J4733" s="73">
        <f t="shared" si="1168"/>
        <v>8.298019666130541</v>
      </c>
      <c r="K4733" s="66">
        <f t="shared" si="1169"/>
        <v>1.1818060633331311</v>
      </c>
      <c r="L4733" s="69">
        <f t="shared" si="1183"/>
        <v>6.4678023490789256</v>
      </c>
      <c r="M4733" s="66">
        <f t="shared" si="1183"/>
        <v>-69.273695451167754</v>
      </c>
      <c r="N4733" s="69">
        <f t="shared" si="1176"/>
        <v>3.318341600957309</v>
      </c>
      <c r="O4733" s="69">
        <f t="shared" si="1177"/>
        <v>-1.8642605899916315E-5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1.7307716196952256E-4</v>
      </c>
      <c r="G4734" s="77">
        <f t="shared" si="1173"/>
        <v>-4.6436678502459472E-8</v>
      </c>
      <c r="H4734" s="69">
        <f t="shared" si="1182"/>
        <v>1.4610443162049275E-4</v>
      </c>
      <c r="I4734" s="66">
        <f t="shared" si="1182"/>
        <v>-8.2980196649314841</v>
      </c>
      <c r="J4734" s="73">
        <f t="shared" si="1168"/>
        <v>8.2980196662177246</v>
      </c>
      <c r="K4734" s="66">
        <f t="shared" si="1169"/>
        <v>1.1818060633455478</v>
      </c>
      <c r="L4734" s="69">
        <f t="shared" si="1183"/>
        <v>6.4678026419817414</v>
      </c>
      <c r="M4734" s="66">
        <f t="shared" si="1183"/>
        <v>-69.290291490497424</v>
      </c>
      <c r="N4734" s="69">
        <f t="shared" si="1176"/>
        <v>3.318341600957309</v>
      </c>
      <c r="O4734" s="69">
        <f t="shared" si="1177"/>
        <v>-1.8642605899916315E-5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1.7266710317075332E-4</v>
      </c>
      <c r="G4735" s="77">
        <f t="shared" si="1173"/>
        <v>-4.6223380678611647E-8</v>
      </c>
      <c r="H4735" s="69">
        <f t="shared" si="1182"/>
        <v>1.457582772965537E-4</v>
      </c>
      <c r="I4735" s="66">
        <f t="shared" si="1182"/>
        <v>-8.2980196650243574</v>
      </c>
      <c r="J4735" s="73">
        <f t="shared" si="1168"/>
        <v>8.2980196663045103</v>
      </c>
      <c r="K4735" s="66">
        <f t="shared" si="1169"/>
        <v>1.1818060633579079</v>
      </c>
      <c r="L4735" s="69">
        <f t="shared" si="1183"/>
        <v>6.4678029341906047</v>
      </c>
      <c r="M4735" s="66">
        <f t="shared" si="1183"/>
        <v>-69.306887529827293</v>
      </c>
      <c r="N4735" s="69">
        <f t="shared" si="1176"/>
        <v>3.318341600957309</v>
      </c>
      <c r="O4735" s="69">
        <f t="shared" si="1177"/>
        <v>-1.8642605899916315E-5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1.7225801589367047E-4</v>
      </c>
      <c r="G4736" s="77">
        <f t="shared" si="1173"/>
        <v>-4.6011058074668654E-8</v>
      </c>
      <c r="H4736" s="69">
        <f t="shared" si="1182"/>
        <v>1.4541294309021219E-4</v>
      </c>
      <c r="I4736" s="66">
        <f t="shared" si="1182"/>
        <v>-8.2980196651168043</v>
      </c>
      <c r="J4736" s="73">
        <f t="shared" si="1168"/>
        <v>8.2980196663908998</v>
      </c>
      <c r="K4736" s="66">
        <f t="shared" si="1169"/>
        <v>1.1818060633702114</v>
      </c>
      <c r="L4736" s="69">
        <f t="shared" si="1183"/>
        <v>6.4678032257071596</v>
      </c>
      <c r="M4736" s="66">
        <f t="shared" si="1183"/>
        <v>-69.323483569157347</v>
      </c>
      <c r="N4736" s="69">
        <f t="shared" si="1176"/>
        <v>3.318341600957309</v>
      </c>
      <c r="O4736" s="69">
        <f t="shared" si="1177"/>
        <v>-1.8642605899916315E-5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1.7184989783652026E-4</v>
      </c>
      <c r="G4737" s="77">
        <f t="shared" si="1173"/>
        <v>-4.5799708914273651E-8</v>
      </c>
      <c r="H4737" s="69">
        <f t="shared" si="1182"/>
        <v>1.4506842705842485E-4</v>
      </c>
      <c r="I4737" s="66">
        <f t="shared" si="1182"/>
        <v>-8.2980196652088267</v>
      </c>
      <c r="J4737" s="73">
        <f t="shared" si="1168"/>
        <v>8.2980196664768915</v>
      </c>
      <c r="K4737" s="66">
        <f t="shared" si="1169"/>
        <v>1.1818060633824585</v>
      </c>
      <c r="L4737" s="69">
        <f t="shared" si="1183"/>
        <v>6.4678035165330456</v>
      </c>
      <c r="M4737" s="66">
        <f t="shared" si="1183"/>
        <v>-69.340079608487585</v>
      </c>
      <c r="N4737" s="69">
        <f t="shared" si="1176"/>
        <v>3.318341600957309</v>
      </c>
      <c r="O4737" s="69">
        <f t="shared" si="1177"/>
        <v>-1.8642605899916315E-5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1.7144274670300241E-4</v>
      </c>
      <c r="G4738" s="77">
        <f t="shared" si="1173"/>
        <v>-4.5589329644712961E-8</v>
      </c>
      <c r="H4738" s="69">
        <f t="shared" si="1182"/>
        <v>1.447247272627518E-4</v>
      </c>
      <c r="I4738" s="66">
        <f t="shared" si="1182"/>
        <v>-8.2980196653004263</v>
      </c>
      <c r="J4738" s="73">
        <f t="shared" si="1168"/>
        <v>8.2980196665624906</v>
      </c>
      <c r="K4738" s="66">
        <f t="shared" si="1169"/>
        <v>1.1818060633946494</v>
      </c>
      <c r="L4738" s="69">
        <f t="shared" si="1183"/>
        <v>6.4678038066698997</v>
      </c>
      <c r="M4738" s="66">
        <f t="shared" si="1183"/>
        <v>-69.356675647818008</v>
      </c>
      <c r="N4738" s="69">
        <f t="shared" si="1176"/>
        <v>3.318341600957309</v>
      </c>
      <c r="O4738" s="69">
        <f t="shared" si="1177"/>
        <v>-1.8642605899916315E-5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1.7103656020225701E-4</v>
      </c>
      <c r="G4739" s="77">
        <f t="shared" si="1173"/>
        <v>-4.5379916713272905E-8</v>
      </c>
      <c r="H4739" s="69">
        <f t="shared" si="1182"/>
        <v>1.4438184176934581E-4</v>
      </c>
      <c r="I4739" s="66">
        <f t="shared" si="1182"/>
        <v>-8.298019665391605</v>
      </c>
      <c r="J4739" s="73">
        <f t="shared" ref="J4739:J4802" si="1184">SQRT(H4739^2+I4739^2)</f>
        <v>8.2980196666476953</v>
      </c>
      <c r="K4739" s="66">
        <f t="shared" ref="K4739:K4802" si="1185">$B$12+$B$13*J4739</f>
        <v>1.1818060634067844</v>
      </c>
      <c r="L4739" s="69">
        <f t="shared" si="1183"/>
        <v>6.4678040961193544</v>
      </c>
      <c r="M4739" s="66">
        <f t="shared" si="1183"/>
        <v>-69.373271687148616</v>
      </c>
      <c r="N4739" s="69">
        <f t="shared" si="1176"/>
        <v>3.318341600957309</v>
      </c>
      <c r="O4739" s="69">
        <f t="shared" si="1177"/>
        <v>-1.8642605899916315E-5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1.706313360488518E-4</v>
      </c>
      <c r="G4740" s="77">
        <f t="shared" ref="G4740:G4803" si="1189">-$B$5-K4739*I4739</f>
        <v>-4.5171464790882965E-8</v>
      </c>
      <c r="H4740" s="69">
        <f t="shared" ref="H4740:I4755" si="1190">H4739+$B$4*F4739</f>
        <v>1.4403976864894128E-4</v>
      </c>
      <c r="I4740" s="66">
        <f t="shared" si="1190"/>
        <v>-8.2980196654823644</v>
      </c>
      <c r="J4740" s="73">
        <f t="shared" si="1184"/>
        <v>8.2980196667325092</v>
      </c>
      <c r="K4740" s="66">
        <f t="shared" si="1185"/>
        <v>1.1818060634188636</v>
      </c>
      <c r="L4740" s="69">
        <f t="shared" ref="L4740:M4755" si="1191">L4739+$B$4*H4739</f>
        <v>6.4678043848830375</v>
      </c>
      <c r="M4740" s="66">
        <f t="shared" si="1191"/>
        <v>-69.389867726479395</v>
      </c>
      <c r="N4740" s="69">
        <f t="shared" ref="N4740:N4803" si="1192">IF(M4739&gt;=0,L4740,N4739)</f>
        <v>3.318341600957309</v>
      </c>
      <c r="O4740" s="69">
        <f t="shared" ref="O4740:O4803" si="1193">IF(M4739&gt;=0,M4740,O4739)</f>
        <v>-1.8642605899916315E-5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1.7022707196276914E-4</v>
      </c>
      <c r="G4741" s="77">
        <f t="shared" si="1189"/>
        <v>-4.4963970324829461E-8</v>
      </c>
      <c r="H4741" s="69">
        <f t="shared" si="1190"/>
        <v>1.4369850597684359E-4</v>
      </c>
      <c r="I4741" s="66">
        <f t="shared" si="1190"/>
        <v>-8.2980196655727081</v>
      </c>
      <c r="J4741" s="73">
        <f t="shared" si="1184"/>
        <v>8.2980196668169377</v>
      </c>
      <c r="K4741" s="66">
        <f t="shared" si="1185"/>
        <v>1.181806063430888</v>
      </c>
      <c r="L4741" s="69">
        <f t="shared" si="1191"/>
        <v>6.4678046729625747</v>
      </c>
      <c r="M4741" s="66">
        <f t="shared" si="1191"/>
        <v>-69.406463765810358</v>
      </c>
      <c r="N4741" s="69">
        <f t="shared" si="1192"/>
        <v>3.318341600957309</v>
      </c>
      <c r="O4741" s="69">
        <f t="shared" si="1193"/>
        <v>-1.8642605899916315E-5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1.6982376566939344E-4</v>
      </c>
      <c r="G4742" s="77">
        <f t="shared" si="1189"/>
        <v>-4.4757422656971357E-8</v>
      </c>
      <c r="H4742" s="69">
        <f t="shared" si="1190"/>
        <v>1.4335805183291804E-4</v>
      </c>
      <c r="I4742" s="66">
        <f t="shared" si="1190"/>
        <v>-8.2980196656626362</v>
      </c>
      <c r="J4742" s="73">
        <f t="shared" si="1184"/>
        <v>8.2980196669009754</v>
      </c>
      <c r="K4742" s="66">
        <f t="shared" si="1185"/>
        <v>1.1818060634428567</v>
      </c>
      <c r="L4742" s="69">
        <f t="shared" si="1191"/>
        <v>6.4678049603595866</v>
      </c>
      <c r="M4742" s="66">
        <f t="shared" si="1191"/>
        <v>-69.423059805141506</v>
      </c>
      <c r="N4742" s="69">
        <f t="shared" si="1192"/>
        <v>3.318341600957309</v>
      </c>
      <c r="O4742" s="69">
        <f t="shared" si="1193"/>
        <v>-1.8642605899916315E-5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1.6942141489949787E-4</v>
      </c>
      <c r="G4743" s="77">
        <f t="shared" si="1189"/>
        <v>-4.4551830669092851E-8</v>
      </c>
      <c r="H4743" s="69">
        <f t="shared" si="1190"/>
        <v>1.4301840430157924E-4</v>
      </c>
      <c r="I4743" s="66">
        <f t="shared" si="1190"/>
        <v>-8.2980196657521503</v>
      </c>
      <c r="J4743" s="73">
        <f t="shared" si="1184"/>
        <v>8.2980196669846293</v>
      </c>
      <c r="K4743" s="66">
        <f t="shared" si="1185"/>
        <v>1.1818060634547707</v>
      </c>
      <c r="L4743" s="69">
        <f t="shared" si="1191"/>
        <v>6.4678052470756899</v>
      </c>
      <c r="M4743" s="66">
        <f t="shared" si="1191"/>
        <v>-69.439655844472824</v>
      </c>
      <c r="N4743" s="69">
        <f t="shared" si="1192"/>
        <v>3.318341600957309</v>
      </c>
      <c r="O4743" s="69">
        <f t="shared" si="1193"/>
        <v>-1.8642605899916315E-5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1.690200173892322E-4</v>
      </c>
      <c r="G4744" s="77">
        <f t="shared" si="1189"/>
        <v>-4.4347178373982388E-8</v>
      </c>
      <c r="H4744" s="69">
        <f t="shared" si="1190"/>
        <v>1.4267956147178025E-4</v>
      </c>
      <c r="I4744" s="66">
        <f t="shared" si="1190"/>
        <v>-8.2980196658412542</v>
      </c>
      <c r="J4744" s="73">
        <f t="shared" si="1184"/>
        <v>8.2980196670678996</v>
      </c>
      <c r="K4744" s="66">
        <f t="shared" si="1185"/>
        <v>1.1818060634666301</v>
      </c>
      <c r="L4744" s="69">
        <f t="shared" si="1191"/>
        <v>6.4678055331124984</v>
      </c>
      <c r="M4744" s="66">
        <f t="shared" si="1191"/>
        <v>-69.456251883804327</v>
      </c>
      <c r="N4744" s="69">
        <f t="shared" si="1192"/>
        <v>3.318341600957309</v>
      </c>
      <c r="O4744" s="69">
        <f t="shared" si="1193"/>
        <v>-1.8642605899916315E-5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1.6861957088010968E-4</v>
      </c>
      <c r="G4745" s="77">
        <f t="shared" si="1189"/>
        <v>-4.4143465771639967E-8</v>
      </c>
      <c r="H4745" s="69">
        <f t="shared" si="1190"/>
        <v>1.423415214370018E-4</v>
      </c>
      <c r="I4745" s="66">
        <f t="shared" si="1190"/>
        <v>-8.2980196659299477</v>
      </c>
      <c r="J4745" s="73">
        <f t="shared" si="1184"/>
        <v>8.298019667150788</v>
      </c>
      <c r="K4745" s="66">
        <f t="shared" si="1185"/>
        <v>1.1818060634784349</v>
      </c>
      <c r="L4745" s="69">
        <f t="shared" si="1191"/>
        <v>6.4678058184716214</v>
      </c>
      <c r="M4745" s="66">
        <f t="shared" si="1191"/>
        <v>-69.472847923136015</v>
      </c>
      <c r="N4745" s="69">
        <f t="shared" si="1192"/>
        <v>3.318341600957309</v>
      </c>
      <c r="O4745" s="69">
        <f t="shared" si="1193"/>
        <v>-1.8642605899916315E-5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1.6822007311899435E-4</v>
      </c>
      <c r="G4746" s="77">
        <f t="shared" si="1189"/>
        <v>-4.394069108570875E-8</v>
      </c>
      <c r="H4746" s="69">
        <f t="shared" si="1190"/>
        <v>1.4200428229524159E-4</v>
      </c>
      <c r="I4746" s="66">
        <f t="shared" si="1190"/>
        <v>-8.2980196660182344</v>
      </c>
      <c r="J4746" s="73">
        <f t="shared" si="1184"/>
        <v>8.2980196672332962</v>
      </c>
      <c r="K4746" s="66">
        <f t="shared" si="1185"/>
        <v>1.1818060634901859</v>
      </c>
      <c r="L4746" s="69">
        <f t="shared" si="1191"/>
        <v>6.4678061031546639</v>
      </c>
      <c r="M4746" s="66">
        <f t="shared" si="1191"/>
        <v>-69.489443962467874</v>
      </c>
      <c r="N4746" s="69">
        <f t="shared" si="1192"/>
        <v>3.318341600957309</v>
      </c>
      <c r="O4746" s="69">
        <f t="shared" si="1193"/>
        <v>-1.8642605899916315E-5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1.6782152185808855E-4</v>
      </c>
      <c r="G4747" s="77">
        <f t="shared" si="1189"/>
        <v>-4.373884188169086E-8</v>
      </c>
      <c r="H4747" s="69">
        <f t="shared" si="1190"/>
        <v>1.4166784214900361E-4</v>
      </c>
      <c r="I4747" s="66">
        <f t="shared" si="1190"/>
        <v>-8.2980196661061161</v>
      </c>
      <c r="J4747" s="73">
        <f t="shared" si="1184"/>
        <v>8.2980196673154278</v>
      </c>
      <c r="K4747" s="66">
        <f t="shared" si="1185"/>
        <v>1.181806063501883</v>
      </c>
      <c r="L4747" s="69">
        <f t="shared" si="1191"/>
        <v>6.4678063871632281</v>
      </c>
      <c r="M4747" s="66">
        <f t="shared" si="1191"/>
        <v>-69.506040001799917</v>
      </c>
      <c r="N4747" s="69">
        <f t="shared" si="1192"/>
        <v>3.318341600957309</v>
      </c>
      <c r="O4747" s="69">
        <f t="shared" si="1193"/>
        <v>-1.8642605899916315E-5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1.674239148549201E-4</v>
      </c>
      <c r="G4748" s="77">
        <f t="shared" si="1189"/>
        <v>-4.3537921712299976E-8</v>
      </c>
      <c r="H4748" s="69">
        <f t="shared" si="1190"/>
        <v>1.4133219910528744E-4</v>
      </c>
      <c r="I4748" s="66">
        <f t="shared" si="1190"/>
        <v>-8.2980196661935945</v>
      </c>
      <c r="J4748" s="73">
        <f t="shared" si="1184"/>
        <v>8.2980196673971829</v>
      </c>
      <c r="K4748" s="66">
        <f t="shared" si="1185"/>
        <v>1.1818060635135266</v>
      </c>
      <c r="L4748" s="69">
        <f t="shared" si="1191"/>
        <v>6.4678066704989128</v>
      </c>
      <c r="M4748" s="66">
        <f t="shared" si="1191"/>
        <v>-69.522636041132131</v>
      </c>
      <c r="N4748" s="69">
        <f t="shared" si="1192"/>
        <v>3.318341600957309</v>
      </c>
      <c r="O4748" s="69">
        <f t="shared" si="1193"/>
        <v>-1.8642605899916315E-5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1.6702724987232971E-4</v>
      </c>
      <c r="G4749" s="77">
        <f t="shared" si="1189"/>
        <v>-4.3337919919395063E-8</v>
      </c>
      <c r="H4749" s="69">
        <f t="shared" si="1190"/>
        <v>1.409973512755776E-4</v>
      </c>
      <c r="I4749" s="66">
        <f t="shared" si="1190"/>
        <v>-8.2980196662806698</v>
      </c>
      <c r="J4749" s="73">
        <f t="shared" si="1184"/>
        <v>8.2980196674785613</v>
      </c>
      <c r="K4749" s="66">
        <f t="shared" si="1185"/>
        <v>1.1818060635251166</v>
      </c>
      <c r="L4749" s="69">
        <f t="shared" si="1191"/>
        <v>6.4678069531633113</v>
      </c>
      <c r="M4749" s="66">
        <f t="shared" si="1191"/>
        <v>-69.539232080464515</v>
      </c>
      <c r="N4749" s="69">
        <f t="shared" si="1192"/>
        <v>3.318341600957309</v>
      </c>
      <c r="O4749" s="69">
        <f t="shared" si="1193"/>
        <v>-1.8642605899916315E-5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1.6663152467845846E-4</v>
      </c>
      <c r="G4750" s="77">
        <f t="shared" si="1189"/>
        <v>-4.3138838279332958E-8</v>
      </c>
      <c r="H4750" s="69">
        <f t="shared" si="1190"/>
        <v>1.4066329677583293E-4</v>
      </c>
      <c r="I4750" s="66">
        <f t="shared" si="1190"/>
        <v>-8.2980196663673453</v>
      </c>
      <c r="J4750" s="73">
        <f t="shared" si="1184"/>
        <v>8.2980196675595668</v>
      </c>
      <c r="K4750" s="66">
        <f t="shared" si="1185"/>
        <v>1.1818060635366534</v>
      </c>
      <c r="L4750" s="69">
        <f t="shared" si="1191"/>
        <v>6.4678072351580136</v>
      </c>
      <c r="M4750" s="66">
        <f t="shared" si="1191"/>
        <v>-69.55582811979707</v>
      </c>
      <c r="N4750" s="69">
        <f t="shared" si="1192"/>
        <v>3.318341600957309</v>
      </c>
      <c r="O4750" s="69">
        <f t="shared" si="1193"/>
        <v>-1.8642605899916315E-5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1.6623673704673514E-4</v>
      </c>
      <c r="G4751" s="77">
        <f t="shared" si="1189"/>
        <v>-4.2940673239399985E-8</v>
      </c>
      <c r="H4751" s="69">
        <f t="shared" si="1190"/>
        <v>1.4033003372647602E-4</v>
      </c>
      <c r="I4751" s="66">
        <f t="shared" si="1190"/>
        <v>-8.298019666453623</v>
      </c>
      <c r="J4751" s="73">
        <f t="shared" si="1184"/>
        <v>8.2980196676402027</v>
      </c>
      <c r="K4751" s="66">
        <f t="shared" si="1185"/>
        <v>1.1818060635481376</v>
      </c>
      <c r="L4751" s="69">
        <f t="shared" si="1191"/>
        <v>6.4678075164846067</v>
      </c>
      <c r="M4751" s="66">
        <f t="shared" si="1191"/>
        <v>-69.57242415912981</v>
      </c>
      <c r="N4751" s="69">
        <f t="shared" si="1192"/>
        <v>3.318341600957309</v>
      </c>
      <c r="O4751" s="69">
        <f t="shared" si="1193"/>
        <v>-1.8642605899916315E-5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1.6584288475586401E-4</v>
      </c>
      <c r="G4752" s="77">
        <f t="shared" si="1189"/>
        <v>-4.2743414141455105E-8</v>
      </c>
      <c r="H4752" s="69">
        <f t="shared" si="1190"/>
        <v>1.3999756025238254E-4</v>
      </c>
      <c r="I4752" s="66">
        <f t="shared" si="1190"/>
        <v>-8.2980196665395045</v>
      </c>
      <c r="J4752" s="73">
        <f t="shared" si="1184"/>
        <v>8.2980196677204674</v>
      </c>
      <c r="K4752" s="66">
        <f t="shared" si="1185"/>
        <v>1.1818060635595689</v>
      </c>
      <c r="L4752" s="69">
        <f t="shared" si="1191"/>
        <v>6.4678077971446744</v>
      </c>
      <c r="M4752" s="66">
        <f t="shared" si="1191"/>
        <v>-69.58902019846272</v>
      </c>
      <c r="N4752" s="69">
        <f t="shared" si="1192"/>
        <v>3.318341600957309</v>
      </c>
      <c r="O4752" s="69">
        <f t="shared" si="1193"/>
        <v>-1.8642605899916315E-5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1.6544996558981177E-4</v>
      </c>
      <c r="G4753" s="77">
        <f t="shared" si="1189"/>
        <v>-4.2547060985498319E-8</v>
      </c>
      <c r="H4753" s="69">
        <f t="shared" si="1190"/>
        <v>1.396658744828708E-4</v>
      </c>
      <c r="I4753" s="66">
        <f t="shared" si="1190"/>
        <v>-8.2980196666249917</v>
      </c>
      <c r="J4753" s="73">
        <f t="shared" si="1184"/>
        <v>8.2980196678003662</v>
      </c>
      <c r="K4753" s="66">
        <f t="shared" si="1185"/>
        <v>1.181806063570948</v>
      </c>
      <c r="L4753" s="69">
        <f t="shared" si="1191"/>
        <v>6.4678080771397948</v>
      </c>
      <c r="M4753" s="66">
        <f t="shared" si="1191"/>
        <v>-69.6056162377958</v>
      </c>
      <c r="N4753" s="69">
        <f t="shared" si="1192"/>
        <v>3.318341600957309</v>
      </c>
      <c r="O4753" s="69">
        <f t="shared" si="1193"/>
        <v>-1.8642605899916315E-5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1.6505797733779566E-4</v>
      </c>
      <c r="G4754" s="77">
        <f t="shared" si="1189"/>
        <v>-4.235160844245911E-8</v>
      </c>
      <c r="H4754" s="69">
        <f t="shared" si="1190"/>
        <v>1.3933497455169118E-4</v>
      </c>
      <c r="I4754" s="66">
        <f t="shared" si="1190"/>
        <v>-8.2980196667100863</v>
      </c>
      <c r="J4754" s="73">
        <f t="shared" si="1184"/>
        <v>8.2980196678798972</v>
      </c>
      <c r="K4754" s="66">
        <f t="shared" si="1185"/>
        <v>1.1818060635822749</v>
      </c>
      <c r="L4754" s="69">
        <f t="shared" si="1191"/>
        <v>6.4678083564715436</v>
      </c>
      <c r="M4754" s="66">
        <f t="shared" si="1191"/>
        <v>-69.622212277129051</v>
      </c>
      <c r="N4754" s="69">
        <f t="shared" si="1192"/>
        <v>3.318341600957309</v>
      </c>
      <c r="O4754" s="69">
        <f t="shared" si="1193"/>
        <v>-1.8642605899916315E-5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1.6466691779427059E-4</v>
      </c>
      <c r="G4755" s="77">
        <f t="shared" si="1189"/>
        <v>-4.2157051183266958E-8</v>
      </c>
      <c r="H4755" s="69">
        <f t="shared" si="1190"/>
        <v>1.3900485859701559E-4</v>
      </c>
      <c r="I4755" s="66">
        <f t="shared" si="1190"/>
        <v>-8.2980196667947901</v>
      </c>
      <c r="J4755" s="73">
        <f t="shared" si="1184"/>
        <v>8.2980196679590659</v>
      </c>
      <c r="K4755" s="66">
        <f t="shared" si="1185"/>
        <v>1.1818060635935501</v>
      </c>
      <c r="L4755" s="69">
        <f t="shared" si="1191"/>
        <v>6.467808635141493</v>
      </c>
      <c r="M4755" s="66">
        <f t="shared" si="1191"/>
        <v>-69.638808316462473</v>
      </c>
      <c r="N4755" s="69">
        <f t="shared" si="1192"/>
        <v>3.318341600957309</v>
      </c>
      <c r="O4755" s="69">
        <f t="shared" si="1193"/>
        <v>-1.8642605899916315E-5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1.6427678475891704E-4</v>
      </c>
      <c r="G4756" s="77">
        <f t="shared" si="1189"/>
        <v>-4.1963385655208185E-8</v>
      </c>
      <c r="H4756" s="69">
        <f t="shared" ref="H4756:I4771" si="1194">H4755+$B$4*F4755</f>
        <v>1.3867552476142704E-4</v>
      </c>
      <c r="I4756" s="66">
        <f t="shared" si="1194"/>
        <v>-8.2980196668791049</v>
      </c>
      <c r="J4756" s="73">
        <f t="shared" si="1184"/>
        <v>8.2980196680378686</v>
      </c>
      <c r="K4756" s="66">
        <f t="shared" si="1185"/>
        <v>1.1818060636047731</v>
      </c>
      <c r="L4756" s="69">
        <f t="shared" ref="L4756:M4771" si="1195">L4755+$B$4*H4755</f>
        <v>6.4678089131512104</v>
      </c>
      <c r="M4756" s="66">
        <f t="shared" si="1195"/>
        <v>-69.655404355796065</v>
      </c>
      <c r="N4756" s="69">
        <f t="shared" si="1192"/>
        <v>3.318341600957309</v>
      </c>
      <c r="O4756" s="69">
        <f t="shared" si="1193"/>
        <v>-1.8642605899916315E-5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1.6388757603662835E-4</v>
      </c>
      <c r="G4757" s="77">
        <f t="shared" si="1189"/>
        <v>-4.1770613634639631E-8</v>
      </c>
      <c r="H4757" s="69">
        <f t="shared" si="1194"/>
        <v>1.3834697119190922E-4</v>
      </c>
      <c r="I4757" s="66">
        <f t="shared" si="1194"/>
        <v>-8.2980196669630324</v>
      </c>
      <c r="J4757" s="73">
        <f t="shared" si="1184"/>
        <v>8.2980196681163125</v>
      </c>
      <c r="K4757" s="66">
        <f t="shared" si="1185"/>
        <v>1.1818060636159453</v>
      </c>
      <c r="L4757" s="69">
        <f t="shared" si="1195"/>
        <v>6.4678091905022601</v>
      </c>
      <c r="M4757" s="66">
        <f t="shared" si="1195"/>
        <v>-69.672000395129828</v>
      </c>
      <c r="N4757" s="69">
        <f t="shared" si="1192"/>
        <v>3.318341600957309</v>
      </c>
      <c r="O4757" s="69">
        <f t="shared" si="1193"/>
        <v>-1.8642605899916315E-5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1.6349928943749882E-4</v>
      </c>
      <c r="G4758" s="77">
        <f t="shared" si="1189"/>
        <v>-4.1578720910706579E-8</v>
      </c>
      <c r="H4758" s="69">
        <f t="shared" si="1194"/>
        <v>1.3801919603983597E-4</v>
      </c>
      <c r="I4758" s="66">
        <f t="shared" si="1194"/>
        <v>-8.2980196670465745</v>
      </c>
      <c r="J4758" s="73">
        <f t="shared" si="1184"/>
        <v>8.2980196681943958</v>
      </c>
      <c r="K4758" s="66">
        <f t="shared" si="1185"/>
        <v>1.181806063627066</v>
      </c>
      <c r="L4758" s="69">
        <f t="shared" si="1195"/>
        <v>6.4678094671962025</v>
      </c>
      <c r="M4758" s="66">
        <f t="shared" si="1195"/>
        <v>-69.688596434463747</v>
      </c>
      <c r="N4758" s="69">
        <f t="shared" si="1192"/>
        <v>3.318341600957309</v>
      </c>
      <c r="O4758" s="69">
        <f t="shared" si="1193"/>
        <v>-1.8642605899916315E-5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1.6311192277681087E-4</v>
      </c>
      <c r="G4759" s="77">
        <f t="shared" si="1189"/>
        <v>-4.138771103612271E-8</v>
      </c>
      <c r="H4759" s="69">
        <f t="shared" si="1194"/>
        <v>1.3769219746096096E-4</v>
      </c>
      <c r="I4759" s="66">
        <f t="shared" si="1194"/>
        <v>-8.298019667129731</v>
      </c>
      <c r="J4759" s="73">
        <f t="shared" si="1184"/>
        <v>8.2980196682721203</v>
      </c>
      <c r="K4759" s="66">
        <f t="shared" si="1185"/>
        <v>1.1818060636381353</v>
      </c>
      <c r="L4759" s="69">
        <f t="shared" si="1195"/>
        <v>6.4678097432345947</v>
      </c>
      <c r="M4759" s="66">
        <f t="shared" si="1195"/>
        <v>-69.705192473797837</v>
      </c>
      <c r="N4759" s="69">
        <f t="shared" si="1192"/>
        <v>3.318341600957309</v>
      </c>
      <c r="O4759" s="69">
        <f t="shared" si="1193"/>
        <v>-1.8642605899916315E-5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1.6272547387502314E-4</v>
      </c>
      <c r="G4760" s="77">
        <f t="shared" si="1189"/>
        <v>-4.1197582234531183E-8</v>
      </c>
      <c r="H4760" s="69">
        <f t="shared" si="1194"/>
        <v>1.3736597361540734E-4</v>
      </c>
      <c r="I4760" s="66">
        <f t="shared" si="1194"/>
        <v>-8.2980196672125057</v>
      </c>
      <c r="J4760" s="73">
        <f t="shared" si="1184"/>
        <v>8.2980196683494896</v>
      </c>
      <c r="K4760" s="66">
        <f t="shared" si="1185"/>
        <v>1.1818060636491543</v>
      </c>
      <c r="L4760" s="69">
        <f t="shared" si="1195"/>
        <v>6.46781001861899</v>
      </c>
      <c r="M4760" s="66">
        <f t="shared" si="1195"/>
        <v>-69.721788513132097</v>
      </c>
      <c r="N4760" s="69">
        <f t="shared" si="1192"/>
        <v>3.318341600957309</v>
      </c>
      <c r="O4760" s="69">
        <f t="shared" si="1193"/>
        <v>-1.8642605899916315E-5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1.6233994055775815E-4</v>
      </c>
      <c r="G4761" s="77">
        <f t="shared" si="1189"/>
        <v>-4.1008322071434122E-8</v>
      </c>
      <c r="H4761" s="69">
        <f t="shared" si="1194"/>
        <v>1.3704052266765729E-4</v>
      </c>
      <c r="I4761" s="66">
        <f t="shared" si="1194"/>
        <v>-8.2980196672949003</v>
      </c>
      <c r="J4761" s="73">
        <f t="shared" si="1184"/>
        <v>8.2980196684265017</v>
      </c>
      <c r="K4761" s="66">
        <f t="shared" si="1185"/>
        <v>1.1818060636601224</v>
      </c>
      <c r="L4761" s="69">
        <f t="shared" si="1195"/>
        <v>6.4678102933509374</v>
      </c>
      <c r="M4761" s="66">
        <f t="shared" si="1195"/>
        <v>-69.738384552466528</v>
      </c>
      <c r="N4761" s="69">
        <f t="shared" si="1192"/>
        <v>3.318341600957309</v>
      </c>
      <c r="O4761" s="69">
        <f t="shared" si="1193"/>
        <v>-1.8642605899916315E-5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1.6195532065578985E-4</v>
      </c>
      <c r="G4762" s="77">
        <f t="shared" si="1189"/>
        <v>-4.0819934099545208E-8</v>
      </c>
      <c r="H4762" s="69">
        <f t="shared" si="1194"/>
        <v>1.3671584278654176E-4</v>
      </c>
      <c r="I4762" s="66">
        <f t="shared" si="1194"/>
        <v>-8.2980196673769164</v>
      </c>
      <c r="J4762" s="73">
        <f t="shared" si="1184"/>
        <v>8.2980196685031622</v>
      </c>
      <c r="K4762" s="66">
        <f t="shared" si="1185"/>
        <v>1.1818060636710404</v>
      </c>
      <c r="L4762" s="69">
        <f t="shared" si="1195"/>
        <v>6.4678105674319823</v>
      </c>
      <c r="M4762" s="66">
        <f t="shared" si="1195"/>
        <v>-69.754980591801115</v>
      </c>
      <c r="N4762" s="69">
        <f t="shared" si="1192"/>
        <v>3.318341600957309</v>
      </c>
      <c r="O4762" s="69">
        <f t="shared" si="1193"/>
        <v>-1.8642605899916315E-5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1.6157161200503172E-4</v>
      </c>
      <c r="G4763" s="77">
        <f t="shared" si="1189"/>
        <v>-4.0632409437080241E-8</v>
      </c>
      <c r="H4763" s="69">
        <f t="shared" si="1194"/>
        <v>1.3639193214523017E-4</v>
      </c>
      <c r="I4763" s="66">
        <f t="shared" si="1194"/>
        <v>-8.298019667458556</v>
      </c>
      <c r="J4763" s="73">
        <f t="shared" si="1184"/>
        <v>8.2980196685794709</v>
      </c>
      <c r="K4763" s="66">
        <f t="shared" si="1185"/>
        <v>1.1818060636819083</v>
      </c>
      <c r="L4763" s="69">
        <f t="shared" si="1195"/>
        <v>6.4678108408636676</v>
      </c>
      <c r="M4763" s="66">
        <f t="shared" si="1195"/>
        <v>-69.771576631135872</v>
      </c>
      <c r="N4763" s="69">
        <f t="shared" si="1192"/>
        <v>3.318341600957309</v>
      </c>
      <c r="O4763" s="69">
        <f t="shared" si="1193"/>
        <v>-1.8642605899916315E-5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1.6118881244652441E-4</v>
      </c>
      <c r="G4764" s="77">
        <f t="shared" si="1189"/>
        <v>-4.0445746307682384E-8</v>
      </c>
      <c r="H4764" s="69">
        <f t="shared" si="1194"/>
        <v>1.3606878892122011E-4</v>
      </c>
      <c r="I4764" s="66">
        <f t="shared" si="1194"/>
        <v>-8.2980196675398208</v>
      </c>
      <c r="J4764" s="73">
        <f t="shared" si="1184"/>
        <v>8.2980196686554315</v>
      </c>
      <c r="K4764" s="66">
        <f t="shared" si="1185"/>
        <v>1.1818060636927268</v>
      </c>
      <c r="L4764" s="69">
        <f t="shared" si="1195"/>
        <v>6.4678111136475316</v>
      </c>
      <c r="M4764" s="66">
        <f t="shared" si="1195"/>
        <v>-69.788172670470786</v>
      </c>
      <c r="N4764" s="69">
        <f t="shared" si="1192"/>
        <v>3.318341600957309</v>
      </c>
      <c r="O4764" s="69">
        <f t="shared" si="1193"/>
        <v>-1.8642605899916315E-5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1.6080691982642365E-4</v>
      </c>
      <c r="G4765" s="77">
        <f t="shared" si="1189"/>
        <v>-4.02599340532106E-8</v>
      </c>
      <c r="H4765" s="69">
        <f t="shared" si="1194"/>
        <v>1.3574641129632706E-4</v>
      </c>
      <c r="I4765" s="66">
        <f t="shared" si="1194"/>
        <v>-8.2980196676207125</v>
      </c>
      <c r="J4765" s="73">
        <f t="shared" si="1184"/>
        <v>8.2980196687310421</v>
      </c>
      <c r="K4765" s="66">
        <f t="shared" si="1185"/>
        <v>1.1818060637034951</v>
      </c>
      <c r="L4765" s="69">
        <f t="shared" si="1195"/>
        <v>6.4678113857851098</v>
      </c>
      <c r="M4765" s="66">
        <f t="shared" si="1195"/>
        <v>-69.80476870980587</v>
      </c>
      <c r="N4765" s="69">
        <f t="shared" si="1192"/>
        <v>3.318341600957309</v>
      </c>
      <c r="O4765" s="69">
        <f t="shared" si="1193"/>
        <v>-1.8642605899916315E-5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1.6042593199598794E-4</v>
      </c>
      <c r="G4766" s="77">
        <f t="shared" si="1189"/>
        <v>-4.0074981555449085E-8</v>
      </c>
      <c r="H4766" s="69">
        <f t="shared" si="1194"/>
        <v>1.3542479745667422E-4</v>
      </c>
      <c r="I4766" s="66">
        <f t="shared" si="1194"/>
        <v>-8.298019667701233</v>
      </c>
      <c r="J4766" s="73">
        <f t="shared" si="1184"/>
        <v>8.2980196688063081</v>
      </c>
      <c r="K4766" s="66">
        <f t="shared" si="1185"/>
        <v>1.1818060637142145</v>
      </c>
      <c r="L4766" s="69">
        <f t="shared" si="1195"/>
        <v>6.4678116572779327</v>
      </c>
      <c r="M4766" s="66">
        <f t="shared" si="1195"/>
        <v>-69.821364749141111</v>
      </c>
      <c r="N4766" s="69">
        <f t="shared" si="1192"/>
        <v>3.318341600957309</v>
      </c>
      <c r="O4766" s="69">
        <f t="shared" si="1193"/>
        <v>-1.8642605899916315E-5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1.6004584681156693E-4</v>
      </c>
      <c r="G4767" s="77">
        <f t="shared" si="1189"/>
        <v>-3.9890871050829446E-8</v>
      </c>
      <c r="H4767" s="69">
        <f t="shared" si="1194"/>
        <v>1.3510394559268225E-4</v>
      </c>
      <c r="I4767" s="66">
        <f t="shared" si="1194"/>
        <v>-8.2980196677813822</v>
      </c>
      <c r="J4767" s="73">
        <f t="shared" si="1184"/>
        <v>8.2980196688812278</v>
      </c>
      <c r="K4767" s="66">
        <f t="shared" si="1185"/>
        <v>1.1818060637248846</v>
      </c>
      <c r="L4767" s="69">
        <f t="shared" si="1195"/>
        <v>6.4678119281275279</v>
      </c>
      <c r="M4767" s="66">
        <f t="shared" si="1195"/>
        <v>-69.837960788476508</v>
      </c>
      <c r="N4767" s="69">
        <f t="shared" si="1192"/>
        <v>3.318341600957309</v>
      </c>
      <c r="O4767" s="69">
        <f t="shared" si="1193"/>
        <v>-1.8642605899916315E-5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1.5966666213458879E-4</v>
      </c>
      <c r="G4768" s="77">
        <f t="shared" si="1189"/>
        <v>-3.9707609644779041E-8</v>
      </c>
      <c r="H4768" s="69">
        <f t="shared" si="1194"/>
        <v>1.3478385389905913E-4</v>
      </c>
      <c r="I4768" s="66">
        <f t="shared" si="1194"/>
        <v>-8.2980196678611637</v>
      </c>
      <c r="J4768" s="73">
        <f t="shared" si="1184"/>
        <v>8.2980196689558028</v>
      </c>
      <c r="K4768" s="66">
        <f t="shared" si="1185"/>
        <v>1.1818060637355057</v>
      </c>
      <c r="L4768" s="69">
        <f t="shared" si="1195"/>
        <v>6.4678121983354195</v>
      </c>
      <c r="M4768" s="66">
        <f t="shared" si="1195"/>
        <v>-69.854556827812075</v>
      </c>
      <c r="N4768" s="69">
        <f t="shared" si="1192"/>
        <v>3.318341600957309</v>
      </c>
      <c r="O4768" s="69">
        <f t="shared" si="1193"/>
        <v>-1.8642605899916315E-5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1.5928837583154855E-4</v>
      </c>
      <c r="G4769" s="77">
        <f t="shared" si="1189"/>
        <v>-3.9525188455513671E-8</v>
      </c>
      <c r="H4769" s="69">
        <f t="shared" si="1194"/>
        <v>1.3446452057478995E-4</v>
      </c>
      <c r="I4769" s="66">
        <f t="shared" si="1194"/>
        <v>-8.2980196679405793</v>
      </c>
      <c r="J4769" s="73">
        <f t="shared" si="1184"/>
        <v>8.2980196690300385</v>
      </c>
      <c r="K4769" s="66">
        <f t="shared" si="1185"/>
        <v>1.1818060637460783</v>
      </c>
      <c r="L4769" s="69">
        <f t="shared" si="1195"/>
        <v>6.4678124679031272</v>
      </c>
      <c r="M4769" s="66">
        <f t="shared" si="1195"/>
        <v>-69.871152867147799</v>
      </c>
      <c r="N4769" s="69">
        <f t="shared" si="1192"/>
        <v>3.318341600957309</v>
      </c>
      <c r="O4769" s="69">
        <f t="shared" si="1193"/>
        <v>-1.8642605899916315E-5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1.5891098577399608E-4</v>
      </c>
      <c r="G4770" s="77">
        <f t="shared" si="1189"/>
        <v>-3.9343603930319659E-8</v>
      </c>
      <c r="H4770" s="69">
        <f t="shared" si="1194"/>
        <v>1.3414594382312684E-4</v>
      </c>
      <c r="I4770" s="66">
        <f t="shared" si="1194"/>
        <v>-8.298019668019629</v>
      </c>
      <c r="J4770" s="73">
        <f t="shared" si="1184"/>
        <v>8.2980196691039314</v>
      </c>
      <c r="K4770" s="66">
        <f t="shared" si="1185"/>
        <v>1.1818060637566021</v>
      </c>
      <c r="L4770" s="69">
        <f t="shared" si="1195"/>
        <v>6.4678127368321681</v>
      </c>
      <c r="M4770" s="66">
        <f t="shared" si="1195"/>
        <v>-69.887748906483679</v>
      </c>
      <c r="N4770" s="69">
        <f t="shared" si="1192"/>
        <v>3.318341600957309</v>
      </c>
      <c r="O4770" s="69">
        <f t="shared" si="1193"/>
        <v>-1.8642605899916315E-5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1.585344898385238E-4</v>
      </c>
      <c r="G4771" s="77">
        <f t="shared" si="1189"/>
        <v>-3.9162856069197005E-8</v>
      </c>
      <c r="H4771" s="69">
        <f t="shared" si="1194"/>
        <v>1.3382812185157886E-4</v>
      </c>
      <c r="I4771" s="66">
        <f t="shared" si="1194"/>
        <v>-8.2980196680983163</v>
      </c>
      <c r="J4771" s="73">
        <f t="shared" si="1184"/>
        <v>8.2980196691774868</v>
      </c>
      <c r="K4771" s="66">
        <f t="shared" si="1185"/>
        <v>1.181806063767078</v>
      </c>
      <c r="L4771" s="69">
        <f t="shared" si="1195"/>
        <v>6.4678130051240554</v>
      </c>
      <c r="M4771" s="66">
        <f t="shared" si="1195"/>
        <v>-69.904344945819716</v>
      </c>
      <c r="N4771" s="69">
        <f t="shared" si="1192"/>
        <v>3.318341600957309</v>
      </c>
      <c r="O4771" s="69">
        <f t="shared" si="1193"/>
        <v>-1.8642605899916315E-5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1.5815888590675528E-4</v>
      </c>
      <c r="G4772" s="77">
        <f t="shared" si="1189"/>
        <v>-3.8982934214004672E-8</v>
      </c>
      <c r="H4772" s="69">
        <f t="shared" ref="H4772:I4787" si="1196">H4771+$B$4*F4771</f>
        <v>1.3351105287190182E-4</v>
      </c>
      <c r="I4772" s="66">
        <f t="shared" si="1196"/>
        <v>-8.2980196681766412</v>
      </c>
      <c r="J4772" s="73">
        <f t="shared" si="1184"/>
        <v>8.2980196692507047</v>
      </c>
      <c r="K4772" s="66">
        <f t="shared" si="1185"/>
        <v>1.1818060637775056</v>
      </c>
      <c r="L4772" s="69">
        <f t="shared" ref="L4772:M4787" si="1197">L4771+$B$4*H4771</f>
        <v>6.4678132727802993</v>
      </c>
      <c r="M4772" s="66">
        <f t="shared" si="1197"/>
        <v>-69.920940985155909</v>
      </c>
      <c r="N4772" s="69">
        <f t="shared" si="1192"/>
        <v>3.318341600957309</v>
      </c>
      <c r="O4772" s="69">
        <f t="shared" si="1193"/>
        <v>-1.8642605899916315E-5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1.5778417186533274E-4</v>
      </c>
      <c r="G4773" s="77">
        <f t="shared" si="1189"/>
        <v>-3.8803840141099499E-8</v>
      </c>
      <c r="H4773" s="69">
        <f t="shared" si="1196"/>
        <v>1.331947351000883E-4</v>
      </c>
      <c r="I4773" s="66">
        <f t="shared" si="1196"/>
        <v>-8.2980196682546072</v>
      </c>
      <c r="J4773" s="73">
        <f t="shared" si="1184"/>
        <v>8.2980196693235868</v>
      </c>
      <c r="K4773" s="66">
        <f t="shared" si="1185"/>
        <v>1.1818060637878856</v>
      </c>
      <c r="L4773" s="69">
        <f t="shared" si="1197"/>
        <v>6.467813539802405</v>
      </c>
      <c r="M4773" s="66">
        <f t="shared" si="1197"/>
        <v>-69.937537024492258</v>
      </c>
      <c r="N4773" s="69">
        <f t="shared" si="1192"/>
        <v>3.318341600957309</v>
      </c>
      <c r="O4773" s="69">
        <f t="shared" si="1193"/>
        <v>-1.8642605899916315E-5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1.5741034560590547E-4</v>
      </c>
      <c r="G4774" s="77">
        <f t="shared" si="1189"/>
        <v>-3.862556674505413E-8</v>
      </c>
      <c r="H4774" s="69">
        <f t="shared" si="1196"/>
        <v>1.3287916675635764E-4</v>
      </c>
      <c r="I4774" s="66">
        <f t="shared" si="1196"/>
        <v>-8.2980196683322145</v>
      </c>
      <c r="J4774" s="73">
        <f t="shared" si="1184"/>
        <v>8.298019669396135</v>
      </c>
      <c r="K4774" s="66">
        <f t="shared" si="1185"/>
        <v>1.181806063798218</v>
      </c>
      <c r="L4774" s="69">
        <f t="shared" si="1197"/>
        <v>6.4678138061918755</v>
      </c>
      <c r="M4774" s="66">
        <f t="shared" si="1197"/>
        <v>-69.954133063828763</v>
      </c>
      <c r="N4774" s="69">
        <f t="shared" si="1192"/>
        <v>3.318341600957309</v>
      </c>
      <c r="O4774" s="69">
        <f t="shared" si="1193"/>
        <v>-1.8642605899916315E-5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1.5703740502511803E-4</v>
      </c>
      <c r="G4775" s="77">
        <f t="shared" si="1189"/>
        <v>-3.8448110473154884E-8</v>
      </c>
      <c r="H4775" s="69">
        <f t="shared" si="1196"/>
        <v>1.3256434606514583E-4</v>
      </c>
      <c r="I4775" s="66">
        <f t="shared" si="1196"/>
        <v>-8.2980196684094665</v>
      </c>
      <c r="J4775" s="73">
        <f t="shared" si="1184"/>
        <v>8.2980196694683528</v>
      </c>
      <c r="K4775" s="66">
        <f t="shared" si="1185"/>
        <v>1.1818060638085031</v>
      </c>
      <c r="L4775" s="69">
        <f t="shared" si="1197"/>
        <v>6.4678140719502091</v>
      </c>
      <c r="M4775" s="66">
        <f t="shared" si="1197"/>
        <v>-69.970729103165425</v>
      </c>
      <c r="N4775" s="69">
        <f t="shared" si="1192"/>
        <v>3.318341600957309</v>
      </c>
      <c r="O4775" s="69">
        <f t="shared" si="1193"/>
        <v>-1.8642605899916315E-5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1.5666534802459821E-4</v>
      </c>
      <c r="G4776" s="77">
        <f t="shared" si="1189"/>
        <v>-3.8271467772688084E-8</v>
      </c>
      <c r="H4776" s="69">
        <f t="shared" si="1196"/>
        <v>1.322502712550956E-4</v>
      </c>
      <c r="I4776" s="66">
        <f t="shared" si="1196"/>
        <v>-8.2980196684863632</v>
      </c>
      <c r="J4776" s="73">
        <f t="shared" si="1184"/>
        <v>8.2980196695402384</v>
      </c>
      <c r="K4776" s="66">
        <f t="shared" si="1185"/>
        <v>1.1818060638187411</v>
      </c>
      <c r="L4776" s="69">
        <f t="shared" si="1197"/>
        <v>6.4678143370789014</v>
      </c>
      <c r="M4776" s="66">
        <f t="shared" si="1197"/>
        <v>-69.987325142502243</v>
      </c>
      <c r="N4776" s="69">
        <f t="shared" si="1192"/>
        <v>3.318341600957309</v>
      </c>
      <c r="O4776" s="69">
        <f t="shared" si="1193"/>
        <v>-1.8642605899916315E-5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1.5629417251094533E-4</v>
      </c>
      <c r="G4777" s="77">
        <f t="shared" si="1189"/>
        <v>-3.809563509094005E-8</v>
      </c>
      <c r="H4777" s="69">
        <f t="shared" si="1196"/>
        <v>1.319369405590464E-4</v>
      </c>
      <c r="I4777" s="66">
        <f t="shared" si="1196"/>
        <v>-8.2980196685629064</v>
      </c>
      <c r="J4777" s="73">
        <f t="shared" si="1184"/>
        <v>8.2980196696117918</v>
      </c>
      <c r="K4777" s="66">
        <f t="shared" si="1185"/>
        <v>1.1818060638289318</v>
      </c>
      <c r="L4777" s="69">
        <f t="shared" si="1197"/>
        <v>6.4678146015794438</v>
      </c>
      <c r="M4777" s="66">
        <f t="shared" si="1197"/>
        <v>-70.003921181839218</v>
      </c>
      <c r="N4777" s="69">
        <f t="shared" si="1192"/>
        <v>3.318341600957309</v>
      </c>
      <c r="O4777" s="69">
        <f t="shared" si="1193"/>
        <v>-1.8642605899916315E-5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1.5592387639571837E-4</v>
      </c>
      <c r="G4778" s="77">
        <f t="shared" si="1189"/>
        <v>-3.7920614204267622E-8</v>
      </c>
      <c r="H4778" s="69">
        <f t="shared" si="1196"/>
        <v>1.3162435221402452E-4</v>
      </c>
      <c r="I4778" s="66">
        <f t="shared" si="1196"/>
        <v>-8.2980196686390979</v>
      </c>
      <c r="J4778" s="73">
        <f t="shared" si="1184"/>
        <v>8.2980196696830202</v>
      </c>
      <c r="K4778" s="66">
        <f t="shared" si="1185"/>
        <v>1.1818060638390762</v>
      </c>
      <c r="L4778" s="69">
        <f t="shared" si="1197"/>
        <v>6.4678148654533247</v>
      </c>
      <c r="M4778" s="66">
        <f t="shared" si="1197"/>
        <v>-70.020517221176348</v>
      </c>
      <c r="N4778" s="69">
        <f t="shared" si="1192"/>
        <v>3.318341600957309</v>
      </c>
      <c r="O4778" s="69">
        <f t="shared" si="1193"/>
        <v>-1.8642605899916315E-5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1.5555445759542452E-4</v>
      </c>
      <c r="G4779" s="77">
        <f t="shared" si="1189"/>
        <v>-3.7746392678172924E-8</v>
      </c>
      <c r="H4779" s="69">
        <f t="shared" si="1196"/>
        <v>1.3131250446123309E-4</v>
      </c>
      <c r="I4779" s="66">
        <f t="shared" si="1196"/>
        <v>-8.2980196687149395</v>
      </c>
      <c r="J4779" s="73">
        <f t="shared" si="1184"/>
        <v>8.2980196697539199</v>
      </c>
      <c r="K4779" s="66">
        <f t="shared" si="1185"/>
        <v>1.1818060638491736</v>
      </c>
      <c r="L4779" s="69">
        <f t="shared" si="1197"/>
        <v>6.4678151287020293</v>
      </c>
      <c r="M4779" s="66">
        <f t="shared" si="1197"/>
        <v>-70.037113260513621</v>
      </c>
      <c r="N4779" s="69">
        <f t="shared" si="1192"/>
        <v>3.318341600957309</v>
      </c>
      <c r="O4779" s="69">
        <f t="shared" si="1193"/>
        <v>-1.8642605899916315E-5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1.5518591403150693E-4</v>
      </c>
      <c r="G4780" s="77">
        <f t="shared" si="1189"/>
        <v>-3.7572972289012796E-8</v>
      </c>
      <c r="H4780" s="69">
        <f t="shared" si="1196"/>
        <v>1.3100139554604224E-4</v>
      </c>
      <c r="I4780" s="66">
        <f t="shared" si="1196"/>
        <v>-8.2980196687904328</v>
      </c>
      <c r="J4780" s="73">
        <f t="shared" si="1184"/>
        <v>8.2980196698244963</v>
      </c>
      <c r="K4780" s="66">
        <f t="shared" si="1185"/>
        <v>1.1818060638592252</v>
      </c>
      <c r="L4780" s="69">
        <f t="shared" si="1197"/>
        <v>6.4678153913270382</v>
      </c>
      <c r="M4780" s="66">
        <f t="shared" si="1197"/>
        <v>-70.05370929985105</v>
      </c>
      <c r="N4780" s="69">
        <f t="shared" si="1192"/>
        <v>3.318341600957309</v>
      </c>
      <c r="O4780" s="69">
        <f t="shared" si="1193"/>
        <v>-1.8642605899916315E-5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1.5481824363033361E-4</v>
      </c>
      <c r="G4781" s="77">
        <f t="shared" si="1189"/>
        <v>-3.740034593135988E-8</v>
      </c>
      <c r="H4781" s="69">
        <f t="shared" si="1196"/>
        <v>1.3069102371797921E-4</v>
      </c>
      <c r="I4781" s="66">
        <f t="shared" si="1196"/>
        <v>-8.2980196688655781</v>
      </c>
      <c r="J4781" s="73">
        <f t="shared" si="1184"/>
        <v>8.2980196698947477</v>
      </c>
      <c r="K4781" s="66">
        <f t="shared" si="1185"/>
        <v>1.1818060638692305</v>
      </c>
      <c r="L4781" s="69">
        <f t="shared" si="1197"/>
        <v>6.4678156533298292</v>
      </c>
      <c r="M4781" s="66">
        <f t="shared" si="1197"/>
        <v>-70.070305339188636</v>
      </c>
      <c r="N4781" s="69">
        <f t="shared" si="1192"/>
        <v>3.318341600957309</v>
      </c>
      <c r="O4781" s="69">
        <f t="shared" si="1193"/>
        <v>-1.8642605899916315E-5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1.5445144432318526E-4</v>
      </c>
      <c r="G4782" s="77">
        <f t="shared" si="1189"/>
        <v>-3.7228515381571015E-8</v>
      </c>
      <c r="H4782" s="69">
        <f t="shared" si="1196"/>
        <v>1.3038138723071854E-4</v>
      </c>
      <c r="I4782" s="66">
        <f t="shared" si="1196"/>
        <v>-8.2980196689403787</v>
      </c>
      <c r="J4782" s="73">
        <f t="shared" si="1184"/>
        <v>8.2980196699646775</v>
      </c>
      <c r="K4782" s="66">
        <f t="shared" si="1185"/>
        <v>1.1818060638791898</v>
      </c>
      <c r="L4782" s="69">
        <f t="shared" si="1197"/>
        <v>6.4678159147118768</v>
      </c>
      <c r="M4782" s="66">
        <f t="shared" si="1197"/>
        <v>-70.086901378526363</v>
      </c>
      <c r="N4782" s="69">
        <f t="shared" si="1192"/>
        <v>3.318341600957309</v>
      </c>
      <c r="O4782" s="69">
        <f t="shared" si="1193"/>
        <v>-1.8642605899916315E-5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1.5408551404624395E-4</v>
      </c>
      <c r="G4783" s="77">
        <f t="shared" si="1189"/>
        <v>-3.7057471757862004E-8</v>
      </c>
      <c r="H4783" s="69">
        <f t="shared" si="1196"/>
        <v>1.3007248434207218E-4</v>
      </c>
      <c r="I4783" s="66">
        <f t="shared" si="1196"/>
        <v>-8.2980196690148365</v>
      </c>
      <c r="J4783" s="73">
        <f t="shared" si="1184"/>
        <v>8.2980196700342876</v>
      </c>
      <c r="K4783" s="66">
        <f t="shared" si="1185"/>
        <v>1.1818060638891037</v>
      </c>
      <c r="L4783" s="69">
        <f t="shared" si="1197"/>
        <v>6.4678161754746508</v>
      </c>
      <c r="M4783" s="66">
        <f t="shared" si="1197"/>
        <v>-70.103497417864247</v>
      </c>
      <c r="N4783" s="69">
        <f t="shared" si="1192"/>
        <v>3.318341600957309</v>
      </c>
      <c r="O4783" s="69">
        <f t="shared" si="1193"/>
        <v>-1.8642605899916315E-5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1.537204507405814E-4</v>
      </c>
      <c r="G4784" s="77">
        <f t="shared" si="1189"/>
        <v>-3.6887213283876008E-8</v>
      </c>
      <c r="H4784" s="69">
        <f t="shared" si="1196"/>
        <v>1.297643133139797E-4</v>
      </c>
      <c r="I4784" s="66">
        <f t="shared" si="1196"/>
        <v>-8.2980196690889514</v>
      </c>
      <c r="J4784" s="73">
        <f t="shared" si="1184"/>
        <v>8.298019670103578</v>
      </c>
      <c r="K4784" s="66">
        <f t="shared" si="1185"/>
        <v>1.181806063898972</v>
      </c>
      <c r="L4784" s="69">
        <f t="shared" si="1197"/>
        <v>6.4678164356196195</v>
      </c>
      <c r="M4784" s="66">
        <f t="shared" si="1197"/>
        <v>-70.120093457202273</v>
      </c>
      <c r="N4784" s="69">
        <f t="shared" si="1192"/>
        <v>3.318341600957309</v>
      </c>
      <c r="O4784" s="69">
        <f t="shared" si="1193"/>
        <v>-1.8642605899916315E-5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1.5335625235214732E-4</v>
      </c>
      <c r="G4785" s="77">
        <f t="shared" si="1189"/>
        <v>-3.6717734630542509E-8</v>
      </c>
      <c r="H4785" s="69">
        <f t="shared" si="1196"/>
        <v>1.2945687241249854E-4</v>
      </c>
      <c r="I4785" s="66">
        <f t="shared" si="1196"/>
        <v>-8.2980196691627253</v>
      </c>
      <c r="J4785" s="73">
        <f t="shared" si="1184"/>
        <v>8.2980196701725504</v>
      </c>
      <c r="K4785" s="66">
        <f t="shared" si="1185"/>
        <v>1.1818060639087951</v>
      </c>
      <c r="L4785" s="69">
        <f t="shared" si="1197"/>
        <v>6.4678166951482465</v>
      </c>
      <c r="M4785" s="66">
        <f t="shared" si="1197"/>
        <v>-70.136689496540455</v>
      </c>
      <c r="N4785" s="69">
        <f t="shared" si="1192"/>
        <v>3.318341600957309</v>
      </c>
      <c r="O4785" s="69">
        <f t="shared" si="1193"/>
        <v>-1.8642605899916315E-5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1.5299291683175799E-4</v>
      </c>
      <c r="G4786" s="77">
        <f t="shared" si="1189"/>
        <v>-3.6549037574218346E-8</v>
      </c>
      <c r="H4786" s="69">
        <f t="shared" si="1196"/>
        <v>1.2915015990779425E-4</v>
      </c>
      <c r="I4786" s="66">
        <f t="shared" si="1196"/>
        <v>-8.2980196692361599</v>
      </c>
      <c r="J4786" s="73">
        <f t="shared" si="1184"/>
        <v>8.2980196702412048</v>
      </c>
      <c r="K4786" s="66">
        <f t="shared" si="1185"/>
        <v>1.181806063918573</v>
      </c>
      <c r="L4786" s="69">
        <f t="shared" si="1197"/>
        <v>6.4678169540619912</v>
      </c>
      <c r="M4786" s="66">
        <f t="shared" si="1197"/>
        <v>-70.15328553587878</v>
      </c>
      <c r="N4786" s="69">
        <f t="shared" si="1192"/>
        <v>3.318341600957309</v>
      </c>
      <c r="O4786" s="69">
        <f t="shared" si="1193"/>
        <v>-1.8642605899916315E-5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1.5263044213508463E-4</v>
      </c>
      <c r="G4787" s="77">
        <f t="shared" si="1189"/>
        <v>-3.6381115009476162E-8</v>
      </c>
      <c r="H4787" s="69">
        <f t="shared" si="1196"/>
        <v>1.2884417407413074E-4</v>
      </c>
      <c r="I4787" s="66">
        <f t="shared" si="1196"/>
        <v>-8.2980196693092587</v>
      </c>
      <c r="J4787" s="73">
        <f t="shared" si="1184"/>
        <v>8.2980196703095466</v>
      </c>
      <c r="K4787" s="66">
        <f t="shared" si="1185"/>
        <v>1.1818060639283061</v>
      </c>
      <c r="L4787" s="69">
        <f t="shared" si="1197"/>
        <v>6.467817212362311</v>
      </c>
      <c r="M4787" s="66">
        <f t="shared" si="1197"/>
        <v>-70.169881575217246</v>
      </c>
      <c r="N4787" s="69">
        <f t="shared" si="1192"/>
        <v>3.318341600957309</v>
      </c>
      <c r="O4787" s="69">
        <f t="shared" si="1193"/>
        <v>-1.8642605899916315E-5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1.5226882622264195E-4</v>
      </c>
      <c r="G4788" s="77">
        <f t="shared" si="1189"/>
        <v>-3.6213959830888598E-8</v>
      </c>
      <c r="H4788" s="69">
        <f t="shared" ref="H4788:I4803" si="1198">H4787+$B$4*F4787</f>
        <v>1.2853891318986057E-4</v>
      </c>
      <c r="I4788" s="66">
        <f t="shared" si="1198"/>
        <v>-8.2980196693820201</v>
      </c>
      <c r="J4788" s="73">
        <f t="shared" si="1184"/>
        <v>8.2980196703775739</v>
      </c>
      <c r="K4788" s="66">
        <f t="shared" si="1185"/>
        <v>1.1818060639379946</v>
      </c>
      <c r="L4788" s="69">
        <f t="shared" ref="L4788:M4803" si="1199">L4787+$B$4*H4787</f>
        <v>6.467817470050659</v>
      </c>
      <c r="M4788" s="66">
        <f t="shared" si="1199"/>
        <v>-70.186477614555869</v>
      </c>
      <c r="N4788" s="69">
        <f t="shared" si="1192"/>
        <v>3.318341600957309</v>
      </c>
      <c r="O4788" s="69">
        <f t="shared" si="1193"/>
        <v>-1.8642605899916315E-5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1.519080670597767E-4</v>
      </c>
      <c r="G4789" s="77">
        <f t="shared" si="1189"/>
        <v>-3.6047575591169334E-8</v>
      </c>
      <c r="H4789" s="69">
        <f t="shared" si="1198"/>
        <v>1.2823437553741528E-4</v>
      </c>
      <c r="I4789" s="66">
        <f t="shared" si="1198"/>
        <v>-8.2980196694544475</v>
      </c>
      <c r="J4789" s="73">
        <f t="shared" si="1184"/>
        <v>8.2980196704452904</v>
      </c>
      <c r="K4789" s="66">
        <f t="shared" si="1185"/>
        <v>1.1818060639476389</v>
      </c>
      <c r="L4789" s="69">
        <f t="shared" si="1199"/>
        <v>6.4678177271284856</v>
      </c>
      <c r="M4789" s="66">
        <f t="shared" si="1199"/>
        <v>-70.203073653894634</v>
      </c>
      <c r="N4789" s="69">
        <f t="shared" si="1192"/>
        <v>3.318341600957309</v>
      </c>
      <c r="O4789" s="69">
        <f t="shared" si="1193"/>
        <v>-1.8642605899916315E-5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1.5154816261665614E-4</v>
      </c>
      <c r="G4790" s="77">
        <f t="shared" si="1189"/>
        <v>-3.5881951632177334E-8</v>
      </c>
      <c r="H4790" s="69">
        <f t="shared" si="1198"/>
        <v>1.2793055940329574E-4</v>
      </c>
      <c r="I4790" s="66">
        <f t="shared" si="1198"/>
        <v>-8.2980196695265427</v>
      </c>
      <c r="J4790" s="73">
        <f t="shared" si="1184"/>
        <v>8.2980196705126961</v>
      </c>
      <c r="K4790" s="66">
        <f t="shared" si="1185"/>
        <v>1.1818060639572388</v>
      </c>
      <c r="L4790" s="69">
        <f t="shared" si="1199"/>
        <v>6.4678179835972367</v>
      </c>
      <c r="M4790" s="66">
        <f t="shared" si="1199"/>
        <v>-70.219669693233541</v>
      </c>
      <c r="N4790" s="69">
        <f t="shared" si="1192"/>
        <v>3.318341600957309</v>
      </c>
      <c r="O4790" s="69">
        <f t="shared" si="1193"/>
        <v>-1.8642605899916315E-5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1.5118911086825667E-4</v>
      </c>
      <c r="G4791" s="77">
        <f t="shared" si="1189"/>
        <v>-3.5717089730269436E-8</v>
      </c>
      <c r="H4791" s="69">
        <f t="shared" si="1198"/>
        <v>1.2762746307806244E-4</v>
      </c>
      <c r="I4791" s="66">
        <f t="shared" si="1198"/>
        <v>-8.2980196695983057</v>
      </c>
      <c r="J4791" s="73">
        <f t="shared" si="1184"/>
        <v>8.2980196705797908</v>
      </c>
      <c r="K4791" s="66">
        <f t="shared" si="1185"/>
        <v>1.1818060639667944</v>
      </c>
      <c r="L4791" s="69">
        <f t="shared" si="1199"/>
        <v>6.4678182394583557</v>
      </c>
      <c r="M4791" s="66">
        <f t="shared" si="1199"/>
        <v>-70.236265732572591</v>
      </c>
      <c r="N4791" s="69">
        <f t="shared" si="1192"/>
        <v>3.318341600957309</v>
      </c>
      <c r="O4791" s="69">
        <f t="shared" si="1193"/>
        <v>-1.8642605899916315E-5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1.5083090979435237E-4</v>
      </c>
      <c r="G4792" s="77">
        <f t="shared" si="1189"/>
        <v>-3.5552986332731962E-8</v>
      </c>
      <c r="H4792" s="69">
        <f t="shared" si="1198"/>
        <v>1.2732508485632592E-4</v>
      </c>
      <c r="I4792" s="66">
        <f t="shared" si="1198"/>
        <v>-8.2980196696697401</v>
      </c>
      <c r="J4792" s="73">
        <f t="shared" si="1184"/>
        <v>8.2980196706465801</v>
      </c>
      <c r="K4792" s="66">
        <f t="shared" si="1185"/>
        <v>1.1818060639763066</v>
      </c>
      <c r="L4792" s="69">
        <f t="shared" si="1199"/>
        <v>6.4678184947132822</v>
      </c>
      <c r="M4792" s="66">
        <f t="shared" si="1199"/>
        <v>-70.252861771911782</v>
      </c>
      <c r="N4792" s="69">
        <f t="shared" si="1192"/>
        <v>3.318341600957309</v>
      </c>
      <c r="O4792" s="69">
        <f t="shared" si="1193"/>
        <v>-1.8642605899916315E-5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1.5047355737950378E-4</v>
      </c>
      <c r="G4793" s="77">
        <f t="shared" si="1189"/>
        <v>-3.5389632557780715E-8</v>
      </c>
      <c r="H4793" s="69">
        <f t="shared" si="1198"/>
        <v>1.2702342303673721E-4</v>
      </c>
      <c r="I4793" s="66">
        <f t="shared" si="1198"/>
        <v>-8.2980196697408459</v>
      </c>
      <c r="J4793" s="73">
        <f t="shared" si="1184"/>
        <v>8.298019670713062</v>
      </c>
      <c r="K4793" s="66">
        <f t="shared" si="1185"/>
        <v>1.181806063985775</v>
      </c>
      <c r="L4793" s="69">
        <f t="shared" si="1199"/>
        <v>6.4678187493634516</v>
      </c>
      <c r="M4793" s="66">
        <f t="shared" si="1199"/>
        <v>-70.269457811251115</v>
      </c>
      <c r="N4793" s="69">
        <f t="shared" si="1192"/>
        <v>3.318341600957309</v>
      </c>
      <c r="O4793" s="69">
        <f t="shared" si="1193"/>
        <v>-1.8642605899916315E-5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1.5011705161304642E-4</v>
      </c>
      <c r="G4794" s="77">
        <f t="shared" si="1189"/>
        <v>-3.5227030181772534E-8</v>
      </c>
      <c r="H4794" s="69">
        <f t="shared" si="1198"/>
        <v>1.2672247592197822E-4</v>
      </c>
      <c r="I4794" s="66">
        <f t="shared" si="1198"/>
        <v>-8.2980196698116249</v>
      </c>
      <c r="J4794" s="73">
        <f t="shared" si="1184"/>
        <v>8.298019670779242</v>
      </c>
      <c r="K4794" s="66">
        <f t="shared" si="1185"/>
        <v>1.1818060639952004</v>
      </c>
      <c r="L4794" s="69">
        <f t="shared" si="1199"/>
        <v>6.4678190034102974</v>
      </c>
      <c r="M4794" s="66">
        <f t="shared" si="1199"/>
        <v>-70.286053850590591</v>
      </c>
      <c r="N4794" s="69">
        <f t="shared" si="1192"/>
        <v>3.318341600957309</v>
      </c>
      <c r="O4794" s="69">
        <f t="shared" si="1193"/>
        <v>-1.8642605899916315E-5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1.4976139048907962E-4</v>
      </c>
      <c r="G4795" s="77">
        <f t="shared" si="1189"/>
        <v>-3.5065170322923223E-8</v>
      </c>
      <c r="H4795" s="69">
        <f t="shared" si="1198"/>
        <v>1.2642224181875212E-4</v>
      </c>
      <c r="I4795" s="66">
        <f t="shared" si="1198"/>
        <v>-8.2980196698820787</v>
      </c>
      <c r="J4795" s="73">
        <f t="shared" si="1184"/>
        <v>8.2980196708451146</v>
      </c>
      <c r="K4795" s="66">
        <f t="shared" si="1185"/>
        <v>1.181806064004582</v>
      </c>
      <c r="L4795" s="69">
        <f t="shared" si="1199"/>
        <v>6.4678192568552495</v>
      </c>
      <c r="M4795" s="66">
        <f t="shared" si="1199"/>
        <v>-70.302649889930208</v>
      </c>
      <c r="N4795" s="69">
        <f t="shared" si="1192"/>
        <v>3.318341600957309</v>
      </c>
      <c r="O4795" s="69">
        <f t="shared" si="1193"/>
        <v>-1.8642605899916315E-5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1.4940657200645491E-4</v>
      </c>
      <c r="G4796" s="77">
        <f t="shared" si="1189"/>
        <v>-3.4904058310303299E-8</v>
      </c>
      <c r="H4796" s="69">
        <f t="shared" si="1198"/>
        <v>1.2612271903777395E-4</v>
      </c>
      <c r="I4796" s="66">
        <f t="shared" si="1198"/>
        <v>-8.2980196699522093</v>
      </c>
      <c r="J4796" s="73">
        <f t="shared" si="1184"/>
        <v>8.298019670910687</v>
      </c>
      <c r="K4796" s="66">
        <f t="shared" si="1185"/>
        <v>1.1818060640139207</v>
      </c>
      <c r="L4796" s="69">
        <f t="shared" si="1199"/>
        <v>6.4678195096997335</v>
      </c>
      <c r="M4796" s="66">
        <f t="shared" si="1199"/>
        <v>-70.319245929269968</v>
      </c>
      <c r="N4796" s="69">
        <f t="shared" si="1192"/>
        <v>3.318341600957309</v>
      </c>
      <c r="O4796" s="69">
        <f t="shared" si="1193"/>
        <v>-1.8642605899916315E-5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1.4905259416876524E-4</v>
      </c>
      <c r="G4797" s="77">
        <f t="shared" si="1189"/>
        <v>-3.4743685262128565E-8</v>
      </c>
      <c r="H4797" s="69">
        <f t="shared" si="1198"/>
        <v>1.2582390589376105E-4</v>
      </c>
      <c r="I4797" s="66">
        <f t="shared" si="1198"/>
        <v>-8.2980196700220166</v>
      </c>
      <c r="J4797" s="73">
        <f t="shared" si="1184"/>
        <v>8.2980196709759593</v>
      </c>
      <c r="K4797" s="66">
        <f t="shared" si="1185"/>
        <v>1.1818060640232169</v>
      </c>
      <c r="L4797" s="69">
        <f t="shared" si="1199"/>
        <v>6.4678197619451714</v>
      </c>
      <c r="M4797" s="66">
        <f t="shared" si="1199"/>
        <v>-70.33584196860987</v>
      </c>
      <c r="N4797" s="69">
        <f t="shared" si="1192"/>
        <v>3.318341600957309</v>
      </c>
      <c r="O4797" s="69">
        <f t="shared" si="1193"/>
        <v>-1.8642605899916315E-5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1.4869945498433338E-4</v>
      </c>
      <c r="G4798" s="77">
        <f t="shared" si="1189"/>
        <v>-3.4584047625685344E-8</v>
      </c>
      <c r="H4798" s="69">
        <f t="shared" si="1198"/>
        <v>1.2552580070542352E-4</v>
      </c>
      <c r="I4798" s="66">
        <f t="shared" si="1198"/>
        <v>-8.2980196700915041</v>
      </c>
      <c r="J4798" s="73">
        <f t="shared" si="1184"/>
        <v>8.2980196710409313</v>
      </c>
      <c r="K4798" s="66">
        <f t="shared" si="1185"/>
        <v>1.1818060640324701</v>
      </c>
      <c r="L4798" s="69">
        <f t="shared" si="1199"/>
        <v>6.4678200135929833</v>
      </c>
      <c r="M4798" s="66">
        <f t="shared" si="1199"/>
        <v>-70.352438007949914</v>
      </c>
      <c r="N4798" s="69">
        <f t="shared" si="1192"/>
        <v>3.318341600957309</v>
      </c>
      <c r="O4798" s="69">
        <f t="shared" si="1193"/>
        <v>-1.8642605899916315E-5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1.4834715246620083E-4</v>
      </c>
      <c r="G4799" s="77">
        <f t="shared" si="1189"/>
        <v>-3.4425141848259955E-8</v>
      </c>
      <c r="H4799" s="69">
        <f t="shared" si="1198"/>
        <v>1.2522840179545486E-4</v>
      </c>
      <c r="I4799" s="66">
        <f t="shared" si="1198"/>
        <v>-8.2980196701606719</v>
      </c>
      <c r="J4799" s="73">
        <f t="shared" si="1184"/>
        <v>8.2980196711056049</v>
      </c>
      <c r="K4799" s="66">
        <f t="shared" si="1185"/>
        <v>1.181806064041681</v>
      </c>
      <c r="L4799" s="69">
        <f t="shared" si="1199"/>
        <v>6.467820264644585</v>
      </c>
      <c r="M4799" s="66">
        <f t="shared" si="1199"/>
        <v>-70.3690340472901</v>
      </c>
      <c r="N4799" s="69">
        <f t="shared" si="1192"/>
        <v>3.318341600957309</v>
      </c>
      <c r="O4799" s="69">
        <f t="shared" si="1193"/>
        <v>-1.8642605899916315E-5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1.4799568463211667E-4</v>
      </c>
      <c r="G4800" s="77">
        <f t="shared" si="1189"/>
        <v>-3.4266967929852399E-8</v>
      </c>
      <c r="H4800" s="69">
        <f t="shared" si="1198"/>
        <v>1.2493170749052247E-4</v>
      </c>
      <c r="I4800" s="66">
        <f t="shared" si="1198"/>
        <v>-8.2980196702295217</v>
      </c>
      <c r="J4800" s="73">
        <f t="shared" si="1184"/>
        <v>8.2980196711699836</v>
      </c>
      <c r="K4800" s="66">
        <f t="shared" si="1185"/>
        <v>1.1818060640508499</v>
      </c>
      <c r="L4800" s="69">
        <f t="shared" si="1199"/>
        <v>6.4678205151013888</v>
      </c>
      <c r="M4800" s="66">
        <f t="shared" si="1199"/>
        <v>-70.385630086630428</v>
      </c>
      <c r="N4800" s="69">
        <f t="shared" si="1192"/>
        <v>3.318341600957309</v>
      </c>
      <c r="O4800" s="69">
        <f t="shared" si="1193"/>
        <v>-1.8642605899916315E-5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1.4764504950452644E-4</v>
      </c>
      <c r="G4801" s="77">
        <f t="shared" si="1189"/>
        <v>-3.4109516988678479E-8</v>
      </c>
      <c r="H4801" s="69">
        <f t="shared" si="1198"/>
        <v>1.2463571612125824E-4</v>
      </c>
      <c r="I4801" s="66">
        <f t="shared" si="1198"/>
        <v>-8.2980196702980553</v>
      </c>
      <c r="J4801" s="73">
        <f t="shared" si="1184"/>
        <v>8.2980196712340657</v>
      </c>
      <c r="K4801" s="66">
        <f t="shared" si="1185"/>
        <v>1.1818060640599763</v>
      </c>
      <c r="L4801" s="69">
        <f t="shared" si="1199"/>
        <v>6.4678207649648041</v>
      </c>
      <c r="M4801" s="66">
        <f t="shared" si="1199"/>
        <v>-70.402226125970884</v>
      </c>
      <c r="N4801" s="69">
        <f t="shared" si="1192"/>
        <v>3.318341600957309</v>
      </c>
      <c r="O4801" s="69">
        <f t="shared" si="1193"/>
        <v>-1.8642605899916315E-5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1.4729524511056073E-4</v>
      </c>
      <c r="G4802" s="77">
        <f t="shared" si="1189"/>
        <v>-3.3952792577451874E-8</v>
      </c>
      <c r="H4802" s="69">
        <f t="shared" si="1198"/>
        <v>1.2434042602224918E-4</v>
      </c>
      <c r="I4802" s="66">
        <f t="shared" si="1198"/>
        <v>-8.2980196703662745</v>
      </c>
      <c r="J4802" s="73">
        <f t="shared" si="1184"/>
        <v>8.2980196712978547</v>
      </c>
      <c r="K4802" s="66">
        <f t="shared" si="1185"/>
        <v>1.1818060640690613</v>
      </c>
      <c r="L4802" s="69">
        <f t="shared" si="1199"/>
        <v>6.467821014236236</v>
      </c>
      <c r="M4802" s="66">
        <f t="shared" si="1199"/>
        <v>-70.418822165311482</v>
      </c>
      <c r="N4802" s="69">
        <f t="shared" si="1192"/>
        <v>3.318341600957309</v>
      </c>
      <c r="O4802" s="69">
        <f t="shared" si="1193"/>
        <v>-1.8642605899916315E-5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1.469462694820246E-4</v>
      </c>
      <c r="G4803" s="77">
        <f t="shared" si="1189"/>
        <v>-3.3796782261674707E-8</v>
      </c>
      <c r="H4803" s="69">
        <f t="shared" si="1198"/>
        <v>1.2404583553202807E-4</v>
      </c>
      <c r="I4803" s="66">
        <f t="shared" si="1198"/>
        <v>-8.2980196704341793</v>
      </c>
      <c r="J4803" s="73">
        <f t="shared" ref="J4803:J4866" si="1200">SQRT(H4803^2+I4803^2)</f>
        <v>8.2980196713613505</v>
      </c>
      <c r="K4803" s="66">
        <f t="shared" ref="K4803:K4866" si="1201">$B$12+$B$13*J4803</f>
        <v>1.1818060640781043</v>
      </c>
      <c r="L4803" s="69">
        <f t="shared" si="1199"/>
        <v>6.4678212629170879</v>
      </c>
      <c r="M4803" s="66">
        <f t="shared" si="1199"/>
        <v>-70.435418204652208</v>
      </c>
      <c r="N4803" s="69">
        <f t="shared" si="1192"/>
        <v>3.318341600957309</v>
      </c>
      <c r="O4803" s="69">
        <f t="shared" si="1193"/>
        <v>-1.8642605899916315E-5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1.4659812065538595E-4</v>
      </c>
      <c r="G4804" s="77">
        <f t="shared" ref="G4804:G4867" si="1205">-$B$5-K4803*I4803</f>
        <v>-3.3641493146774337E-8</v>
      </c>
      <c r="H4804" s="69">
        <f t="shared" ref="H4804:I4819" si="1206">H4803+$B$4*F4803</f>
        <v>1.2375194299306402E-4</v>
      </c>
      <c r="I4804" s="66">
        <f t="shared" si="1206"/>
        <v>-8.2980196705017732</v>
      </c>
      <c r="J4804" s="73">
        <f t="shared" si="1200"/>
        <v>8.2980196714245551</v>
      </c>
      <c r="K4804" s="66">
        <f t="shared" si="1201"/>
        <v>1.181806064087106</v>
      </c>
      <c r="L4804" s="69">
        <f t="shared" ref="L4804:M4819" si="1207">L4803+$B$4*H4803</f>
        <v>6.4678215110087587</v>
      </c>
      <c r="M4804" s="66">
        <f t="shared" si="1207"/>
        <v>-70.452014243993077</v>
      </c>
      <c r="N4804" s="69">
        <f t="shared" ref="N4804:N4867" si="1208">IF(M4803&gt;=0,L4804,N4803)</f>
        <v>3.318341600957309</v>
      </c>
      <c r="O4804" s="69">
        <f t="shared" ref="O4804:O4867" si="1209">IF(M4803&gt;=0,M4804,O4803)</f>
        <v>-1.8642605899916315E-5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1.4625079667176491E-4</v>
      </c>
      <c r="G4805" s="77">
        <f t="shared" si="1205"/>
        <v>-3.3486914574609727E-8</v>
      </c>
      <c r="H4805" s="69">
        <f t="shared" si="1206"/>
        <v>1.2345874675175324E-4</v>
      </c>
      <c r="I4805" s="66">
        <f t="shared" si="1206"/>
        <v>-8.2980196705690563</v>
      </c>
      <c r="J4805" s="73">
        <f t="shared" si="1200"/>
        <v>8.2980196714874719</v>
      </c>
      <c r="K4805" s="66">
        <f t="shared" si="1201"/>
        <v>1.1818060640960666</v>
      </c>
      <c r="L4805" s="69">
        <f t="shared" si="1207"/>
        <v>6.4678217585126445</v>
      </c>
      <c r="M4805" s="66">
        <f t="shared" si="1207"/>
        <v>-70.468610283334087</v>
      </c>
      <c r="N4805" s="69">
        <f t="shared" si="1208"/>
        <v>3.318341600957309</v>
      </c>
      <c r="O4805" s="69">
        <f t="shared" si="1209"/>
        <v>-1.8642605899916315E-5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1.4590429557692253E-4</v>
      </c>
      <c r="G4806" s="77">
        <f t="shared" si="1205"/>
        <v>-3.3333044768824038E-8</v>
      </c>
      <c r="H4806" s="69">
        <f t="shared" si="1206"/>
        <v>1.2316624515840971E-4</v>
      </c>
      <c r="I4806" s="66">
        <f t="shared" si="1206"/>
        <v>-8.2980196706360303</v>
      </c>
      <c r="J4806" s="73">
        <f t="shared" si="1200"/>
        <v>8.2980196715500991</v>
      </c>
      <c r="K4806" s="66">
        <f t="shared" si="1201"/>
        <v>1.1818060641049859</v>
      </c>
      <c r="L4806" s="69">
        <f t="shared" si="1207"/>
        <v>6.4678220054301381</v>
      </c>
      <c r="M4806" s="66">
        <f t="shared" si="1207"/>
        <v>-70.485206322675225</v>
      </c>
      <c r="N4806" s="69">
        <f t="shared" si="1208"/>
        <v>3.318341600957309</v>
      </c>
      <c r="O4806" s="69">
        <f t="shared" si="1209"/>
        <v>-1.8642605899916315E-5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1.4555861542124996E-4</v>
      </c>
      <c r="G4807" s="77">
        <f t="shared" si="1205"/>
        <v>-3.3179880176703591E-8</v>
      </c>
      <c r="H4807" s="69">
        <f t="shared" si="1206"/>
        <v>1.2287443656725587E-4</v>
      </c>
      <c r="I4807" s="66">
        <f t="shared" si="1206"/>
        <v>-8.298019670702697</v>
      </c>
      <c r="J4807" s="73">
        <f t="shared" si="1200"/>
        <v>8.2980196716124386</v>
      </c>
      <c r="K4807" s="66">
        <f t="shared" si="1201"/>
        <v>1.1818060641138644</v>
      </c>
      <c r="L4807" s="69">
        <f t="shared" si="1207"/>
        <v>6.4678222517626285</v>
      </c>
      <c r="M4807" s="66">
        <f t="shared" si="1207"/>
        <v>-70.501802362016491</v>
      </c>
      <c r="N4807" s="69">
        <f t="shared" si="1208"/>
        <v>3.318341600957309</v>
      </c>
      <c r="O4807" s="69">
        <f t="shared" si="1209"/>
        <v>-1.8642605899916315E-5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1.4521375425975735E-4</v>
      </c>
      <c r="G4808" s="77">
        <f t="shared" si="1205"/>
        <v>-3.3027420798248386E-8</v>
      </c>
      <c r="H4808" s="69">
        <f t="shared" si="1206"/>
        <v>1.2258331933641338E-4</v>
      </c>
      <c r="I4808" s="66">
        <f t="shared" si="1206"/>
        <v>-8.2980196707690563</v>
      </c>
      <c r="J4808" s="73">
        <f t="shared" si="1200"/>
        <v>8.2980196716744938</v>
      </c>
      <c r="K4808" s="66">
        <f t="shared" si="1201"/>
        <v>1.1818060641227024</v>
      </c>
      <c r="L4808" s="69">
        <f t="shared" si="1207"/>
        <v>6.4678224975115013</v>
      </c>
      <c r="M4808" s="66">
        <f t="shared" si="1207"/>
        <v>-70.518398401357899</v>
      </c>
      <c r="N4808" s="69">
        <f t="shared" si="1208"/>
        <v>3.318341600957309</v>
      </c>
      <c r="O4808" s="69">
        <f t="shared" si="1209"/>
        <v>-1.8642605899916315E-5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1.4486971015206305E-4</v>
      </c>
      <c r="G4809" s="77">
        <f t="shared" si="1205"/>
        <v>-3.2875657751674225E-8</v>
      </c>
      <c r="H4809" s="69">
        <f t="shared" si="1206"/>
        <v>1.2229289182789387E-4</v>
      </c>
      <c r="I4809" s="66">
        <f t="shared" si="1206"/>
        <v>-8.2980196708351119</v>
      </c>
      <c r="J4809" s="73">
        <f t="shared" si="1200"/>
        <v>8.2980196717362631</v>
      </c>
      <c r="K4809" s="66">
        <f t="shared" si="1201"/>
        <v>1.1818060641314996</v>
      </c>
      <c r="L4809" s="69">
        <f t="shared" si="1207"/>
        <v>6.4678227426781403</v>
      </c>
      <c r="M4809" s="66">
        <f t="shared" si="1207"/>
        <v>-70.534994440699435</v>
      </c>
      <c r="N4809" s="69">
        <f t="shared" si="1208"/>
        <v>3.318341600957309</v>
      </c>
      <c r="O4809" s="69">
        <f t="shared" si="1209"/>
        <v>-1.8642605899916315E-5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1.4452648116238247E-4</v>
      </c>
      <c r="G4810" s="77">
        <f t="shared" si="1205"/>
        <v>-3.2724594589694789E-8</v>
      </c>
      <c r="H4810" s="69">
        <f t="shared" si="1206"/>
        <v>1.2200315240758974E-4</v>
      </c>
      <c r="I4810" s="66">
        <f t="shared" si="1206"/>
        <v>-8.2980196709008638</v>
      </c>
      <c r="J4810" s="73">
        <f t="shared" si="1200"/>
        <v>8.2980196717977517</v>
      </c>
      <c r="K4810" s="66">
        <f t="shared" si="1201"/>
        <v>1.1818060641402568</v>
      </c>
      <c r="L4810" s="69">
        <f t="shared" si="1207"/>
        <v>6.4678229872639239</v>
      </c>
      <c r="M4810" s="66">
        <f t="shared" si="1207"/>
        <v>-70.551590480041099</v>
      </c>
      <c r="N4810" s="69">
        <f t="shared" si="1208"/>
        <v>3.318341600957309</v>
      </c>
      <c r="O4810" s="69">
        <f t="shared" si="1209"/>
        <v>-1.8642605899916315E-5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1.4418406535951752E-4</v>
      </c>
      <c r="G4811" s="77">
        <f t="shared" si="1205"/>
        <v>-3.2574220654169039E-8</v>
      </c>
      <c r="H4811" s="69">
        <f t="shared" si="1206"/>
        <v>1.2171409944526498E-4</v>
      </c>
      <c r="I4811" s="66">
        <f t="shared" si="1206"/>
        <v>-8.2980196709663137</v>
      </c>
      <c r="J4811" s="73">
        <f t="shared" si="1200"/>
        <v>8.2980196718589561</v>
      </c>
      <c r="K4811" s="66">
        <f t="shared" si="1201"/>
        <v>1.1818060641489734</v>
      </c>
      <c r="L4811" s="69">
        <f t="shared" si="1207"/>
        <v>6.4678232312702288</v>
      </c>
      <c r="M4811" s="66">
        <f t="shared" si="1207"/>
        <v>-70.568186519382905</v>
      </c>
      <c r="N4811" s="69">
        <f t="shared" si="1208"/>
        <v>3.318341600957309</v>
      </c>
      <c r="O4811" s="69">
        <f t="shared" si="1209"/>
        <v>-1.8642605899916315E-5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1.4384246081684536E-4</v>
      </c>
      <c r="G4812" s="77">
        <f t="shared" si="1205"/>
        <v>-3.2424541274167495E-8</v>
      </c>
      <c r="H4812" s="69">
        <f t="shared" si="1206"/>
        <v>1.2142573131454595E-4</v>
      </c>
      <c r="I4812" s="66">
        <f t="shared" si="1206"/>
        <v>-8.2980196710314615</v>
      </c>
      <c r="J4812" s="73">
        <f t="shared" si="1200"/>
        <v>8.298019671919878</v>
      </c>
      <c r="K4812" s="66">
        <f t="shared" si="1201"/>
        <v>1.18180606415765</v>
      </c>
      <c r="L4812" s="69">
        <f t="shared" si="1207"/>
        <v>6.4678234746984273</v>
      </c>
      <c r="M4812" s="66">
        <f t="shared" si="1207"/>
        <v>-70.584782558724839</v>
      </c>
      <c r="N4812" s="69">
        <f t="shared" si="1208"/>
        <v>3.318341600957309</v>
      </c>
      <c r="O4812" s="69">
        <f t="shared" si="1209"/>
        <v>-1.8642605899916315E-5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1.4350166561230785E-4</v>
      </c>
      <c r="G4813" s="77">
        <f t="shared" si="1205"/>
        <v>-3.2275551120619639E-8</v>
      </c>
      <c r="H4813" s="69">
        <f t="shared" si="1206"/>
        <v>1.2113804639291225E-4</v>
      </c>
      <c r="I4813" s="66">
        <f t="shared" si="1206"/>
        <v>-8.298019671096311</v>
      </c>
      <c r="J4813" s="73">
        <f t="shared" si="1200"/>
        <v>8.2980196719805246</v>
      </c>
      <c r="K4813" s="66">
        <f t="shared" si="1201"/>
        <v>1.1818060641662873</v>
      </c>
      <c r="L4813" s="69">
        <f t="shared" si="1207"/>
        <v>6.4678237175498898</v>
      </c>
      <c r="M4813" s="66">
        <f t="shared" si="1207"/>
        <v>-70.601378598066901</v>
      </c>
      <c r="N4813" s="69">
        <f t="shared" si="1208"/>
        <v>3.318341600957309</v>
      </c>
      <c r="O4813" s="69">
        <f t="shared" si="1209"/>
        <v>-1.8642605899916315E-5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1.4316167782840074E-4</v>
      </c>
      <c r="G4814" s="77">
        <f t="shared" si="1205"/>
        <v>-3.2127237759027594E-8</v>
      </c>
      <c r="H4814" s="69">
        <f t="shared" si="1206"/>
        <v>1.2085104306168764E-4</v>
      </c>
      <c r="I4814" s="66">
        <f t="shared" si="1206"/>
        <v>-8.298019671160862</v>
      </c>
      <c r="J4814" s="73">
        <f t="shared" si="1200"/>
        <v>8.2980196720408905</v>
      </c>
      <c r="K4814" s="66">
        <f t="shared" si="1201"/>
        <v>1.1818060641748847</v>
      </c>
      <c r="L4814" s="69">
        <f t="shared" si="1207"/>
        <v>6.4678239598259823</v>
      </c>
      <c r="M4814" s="66">
        <f t="shared" si="1207"/>
        <v>-70.617974637409091</v>
      </c>
      <c r="N4814" s="69">
        <f t="shared" si="1208"/>
        <v>3.318341600957309</v>
      </c>
      <c r="O4814" s="69">
        <f t="shared" si="1209"/>
        <v>-1.8642605899916315E-5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1.4282249555216256E-4</v>
      </c>
      <c r="G4815" s="77">
        <f t="shared" si="1205"/>
        <v>-3.1979610071175557E-8</v>
      </c>
      <c r="H4815" s="69">
        <f t="shared" si="1206"/>
        <v>1.2056471970603084E-4</v>
      </c>
      <c r="I4815" s="66">
        <f t="shared" si="1206"/>
        <v>-8.2980196712251164</v>
      </c>
      <c r="J4815" s="73">
        <f t="shared" si="1200"/>
        <v>8.2980196721009793</v>
      </c>
      <c r="K4815" s="66">
        <f t="shared" si="1201"/>
        <v>1.1818060641834425</v>
      </c>
      <c r="L4815" s="69">
        <f t="shared" si="1207"/>
        <v>6.4678242015280683</v>
      </c>
      <c r="M4815" s="66">
        <f t="shared" si="1207"/>
        <v>-70.634570676751409</v>
      </c>
      <c r="N4815" s="69">
        <f t="shared" si="1208"/>
        <v>3.318341600957309</v>
      </c>
      <c r="O4815" s="69">
        <f t="shared" si="1209"/>
        <v>-1.8642605899916315E-5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1.4248411687516424E-4</v>
      </c>
      <c r="G4816" s="77">
        <f t="shared" si="1205"/>
        <v>-3.1832660951636171E-8</v>
      </c>
      <c r="H4816" s="69">
        <f t="shared" si="1206"/>
        <v>1.2027907471492651E-4</v>
      </c>
      <c r="I4816" s="66">
        <f t="shared" si="1206"/>
        <v>-8.2980196712890759</v>
      </c>
      <c r="J4816" s="73">
        <f t="shared" si="1200"/>
        <v>8.2980196721607946</v>
      </c>
      <c r="K4816" s="66">
        <f t="shared" si="1201"/>
        <v>1.1818060641919614</v>
      </c>
      <c r="L4816" s="69">
        <f t="shared" si="1207"/>
        <v>6.4678244426575073</v>
      </c>
      <c r="M4816" s="66">
        <f t="shared" si="1207"/>
        <v>-70.651166716093854</v>
      </c>
      <c r="N4816" s="69">
        <f t="shared" si="1208"/>
        <v>3.318341600957309</v>
      </c>
      <c r="O4816" s="69">
        <f t="shared" si="1209"/>
        <v>-1.8642605899916315E-5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1.4214653989349816E-4</v>
      </c>
      <c r="G4817" s="77">
        <f t="shared" si="1205"/>
        <v>-3.1686383294982079E-8</v>
      </c>
      <c r="H4817" s="69">
        <f t="shared" si="1206"/>
        <v>1.1999410648117619E-4</v>
      </c>
      <c r="I4817" s="66">
        <f t="shared" si="1206"/>
        <v>-8.2980196713527405</v>
      </c>
      <c r="J4817" s="73">
        <f t="shared" si="1200"/>
        <v>8.2980196722203328</v>
      </c>
      <c r="K4817" s="66">
        <f t="shared" si="1201"/>
        <v>1.1818060642004409</v>
      </c>
      <c r="L4817" s="69">
        <f t="shared" si="1207"/>
        <v>6.4678246832156567</v>
      </c>
      <c r="M4817" s="66">
        <f t="shared" si="1207"/>
        <v>-70.667762755436428</v>
      </c>
      <c r="N4817" s="69">
        <f t="shared" si="1208"/>
        <v>3.318341600957309</v>
      </c>
      <c r="O4817" s="69">
        <f t="shared" si="1209"/>
        <v>-1.8642605899916315E-5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1.4180976270776745E-4</v>
      </c>
      <c r="G4818" s="77">
        <f t="shared" si="1205"/>
        <v>-3.1540780653926959E-8</v>
      </c>
      <c r="H4818" s="69">
        <f t="shared" si="1206"/>
        <v>1.1970981340138919E-4</v>
      </c>
      <c r="I4818" s="66">
        <f t="shared" si="1206"/>
        <v>-8.2980196714161139</v>
      </c>
      <c r="J4818" s="73">
        <f t="shared" si="1200"/>
        <v>8.2980196722795991</v>
      </c>
      <c r="K4818" s="66">
        <f t="shared" si="1201"/>
        <v>1.1818060642088815</v>
      </c>
      <c r="L4818" s="69">
        <f t="shared" si="1207"/>
        <v>6.46782492320387</v>
      </c>
      <c r="M4818" s="66">
        <f t="shared" si="1207"/>
        <v>-70.684358794779129</v>
      </c>
      <c r="N4818" s="69">
        <f t="shared" si="1208"/>
        <v>3.318341600957309</v>
      </c>
      <c r="O4818" s="69">
        <f t="shared" si="1209"/>
        <v>-1.8642605899916315E-5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1.4147378342307536E-4</v>
      </c>
      <c r="G4819" s="77">
        <f t="shared" si="1205"/>
        <v>-3.1395845923043453E-8</v>
      </c>
      <c r="H4819" s="69">
        <f t="shared" si="1206"/>
        <v>1.1942619387597366E-4</v>
      </c>
      <c r="I4819" s="66">
        <f t="shared" si="1206"/>
        <v>-8.2980196714791958</v>
      </c>
      <c r="J4819" s="73">
        <f t="shared" si="1200"/>
        <v>8.2980196723385937</v>
      </c>
      <c r="K4819" s="66">
        <f t="shared" si="1201"/>
        <v>1.1818060642172836</v>
      </c>
      <c r="L4819" s="69">
        <f t="shared" si="1207"/>
        <v>6.4678251626234973</v>
      </c>
      <c r="M4819" s="66">
        <f t="shared" si="1207"/>
        <v>-70.700954834121958</v>
      </c>
      <c r="N4819" s="69">
        <f t="shared" si="1208"/>
        <v>3.318341600957309</v>
      </c>
      <c r="O4819" s="69">
        <f t="shared" si="1209"/>
        <v>-1.8642605899916315E-5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1.4113860014901468E-4</v>
      </c>
      <c r="G4820" s="77">
        <f t="shared" si="1205"/>
        <v>-3.1251573773261043E-8</v>
      </c>
      <c r="H4820" s="69">
        <f t="shared" ref="H4820:I4835" si="1210">H4819+$B$4*F4819</f>
        <v>1.1914324630912751E-4</v>
      </c>
      <c r="I4820" s="66">
        <f t="shared" si="1210"/>
        <v>-8.2980196715419883</v>
      </c>
      <c r="J4820" s="73">
        <f t="shared" si="1200"/>
        <v>8.2980196723973183</v>
      </c>
      <c r="K4820" s="66">
        <f t="shared" si="1201"/>
        <v>1.1818060642256472</v>
      </c>
      <c r="L4820" s="69">
        <f t="shared" ref="L4820:M4835" si="1211">L4819+$B$4*H4819</f>
        <v>6.4678254014758849</v>
      </c>
      <c r="M4820" s="66">
        <f t="shared" si="1211"/>
        <v>-70.717550873464916</v>
      </c>
      <c r="N4820" s="69">
        <f t="shared" si="1208"/>
        <v>3.318341600957309</v>
      </c>
      <c r="O4820" s="69">
        <f t="shared" si="1209"/>
        <v>-1.8642605899916315E-5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1.4080421099965684E-4</v>
      </c>
      <c r="G4821" s="77">
        <f t="shared" si="1205"/>
        <v>-3.110796420457973E-8</v>
      </c>
      <c r="H4821" s="69">
        <f t="shared" si="1210"/>
        <v>1.1886096910882948E-4</v>
      </c>
      <c r="I4821" s="66">
        <f t="shared" si="1210"/>
        <v>-8.2980196716044912</v>
      </c>
      <c r="J4821" s="73">
        <f t="shared" si="1200"/>
        <v>8.2980196724557747</v>
      </c>
      <c r="K4821" s="66">
        <f t="shared" si="1201"/>
        <v>1.1818060642339725</v>
      </c>
      <c r="L4821" s="69">
        <f t="shared" si="1211"/>
        <v>6.4678256397623777</v>
      </c>
      <c r="M4821" s="66">
        <f t="shared" si="1211"/>
        <v>-70.734146912808001</v>
      </c>
      <c r="N4821" s="69">
        <f t="shared" si="1208"/>
        <v>3.318341600957309</v>
      </c>
      <c r="O4821" s="69">
        <f t="shared" si="1209"/>
        <v>-1.8642605899916315E-5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1.4047061409354155E-4</v>
      </c>
      <c r="G4822" s="77">
        <f t="shared" si="1205"/>
        <v>-3.0965015440642674E-8</v>
      </c>
      <c r="H4822" s="69">
        <f t="shared" si="1210"/>
        <v>1.1857936068683017E-4</v>
      </c>
      <c r="I4822" s="66">
        <f t="shared" si="1210"/>
        <v>-8.2980196716667063</v>
      </c>
      <c r="J4822" s="73">
        <f t="shared" si="1200"/>
        <v>8.2980196725139592</v>
      </c>
      <c r="K4822" s="66">
        <f t="shared" si="1201"/>
        <v>1.1818060642422592</v>
      </c>
      <c r="L4822" s="69">
        <f t="shared" si="1211"/>
        <v>6.4678258774843158</v>
      </c>
      <c r="M4822" s="66">
        <f t="shared" si="1211"/>
        <v>-70.750742952151214</v>
      </c>
      <c r="N4822" s="69">
        <f t="shared" si="1208"/>
        <v>3.318341600957309</v>
      </c>
      <c r="O4822" s="69">
        <f t="shared" si="1209"/>
        <v>-1.8642605899916315E-5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1.4013780755366603E-4</v>
      </c>
      <c r="G4823" s="77">
        <f t="shared" si="1205"/>
        <v>-3.0822725705093035E-8</v>
      </c>
      <c r="H4823" s="69">
        <f t="shared" si="1210"/>
        <v>1.1829841945864308E-4</v>
      </c>
      <c r="I4823" s="66">
        <f t="shared" si="1210"/>
        <v>-8.2980196717286372</v>
      </c>
      <c r="J4823" s="73">
        <f t="shared" si="1200"/>
        <v>8.2980196725718827</v>
      </c>
      <c r="K4823" s="66">
        <f t="shared" si="1201"/>
        <v>1.1818060642505086</v>
      </c>
      <c r="L4823" s="69">
        <f t="shared" si="1211"/>
        <v>6.4678261146430369</v>
      </c>
      <c r="M4823" s="66">
        <f t="shared" si="1211"/>
        <v>-70.76733899149454</v>
      </c>
      <c r="N4823" s="69">
        <f t="shared" si="1208"/>
        <v>3.318341600957309</v>
      </c>
      <c r="O4823" s="69">
        <f t="shared" si="1209"/>
        <v>-1.8642605899916315E-5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1.3980578950747476E-4</v>
      </c>
      <c r="G4824" s="77">
        <f t="shared" si="1205"/>
        <v>-3.0681080787076098E-8</v>
      </c>
      <c r="H4824" s="69">
        <f t="shared" si="1210"/>
        <v>1.1801814384353575E-4</v>
      </c>
      <c r="I4824" s="66">
        <f t="shared" si="1210"/>
        <v>-8.2980196717902821</v>
      </c>
      <c r="J4824" s="73">
        <f t="shared" si="1200"/>
        <v>8.2980196726295361</v>
      </c>
      <c r="K4824" s="66">
        <f t="shared" si="1201"/>
        <v>1.1818060642587196</v>
      </c>
      <c r="L4824" s="69">
        <f t="shared" si="1211"/>
        <v>6.4678263512398759</v>
      </c>
      <c r="M4824" s="66">
        <f t="shared" si="1211"/>
        <v>-70.783935030837995</v>
      </c>
      <c r="N4824" s="69">
        <f t="shared" si="1208"/>
        <v>3.318341600957309</v>
      </c>
      <c r="O4824" s="69">
        <f t="shared" si="1209"/>
        <v>-1.8642605899916315E-5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1.3947455808684844E-4</v>
      </c>
      <c r="G4825" s="77">
        <f t="shared" si="1205"/>
        <v>-3.0540094897446579E-8</v>
      </c>
      <c r="H4825" s="69">
        <f t="shared" si="1210"/>
        <v>1.1773853226452081E-4</v>
      </c>
      <c r="I4825" s="66">
        <f t="shared" si="1210"/>
        <v>-8.2980196718516446</v>
      </c>
      <c r="J4825" s="73">
        <f t="shared" si="1200"/>
        <v>8.2980196726869249</v>
      </c>
      <c r="K4825" s="66">
        <f t="shared" si="1201"/>
        <v>1.1818060642668931</v>
      </c>
      <c r="L4825" s="69">
        <f t="shared" si="1211"/>
        <v>6.4678265872761633</v>
      </c>
      <c r="M4825" s="66">
        <f t="shared" si="1211"/>
        <v>-70.800531070181577</v>
      </c>
      <c r="N4825" s="69">
        <f t="shared" si="1208"/>
        <v>3.318341600957309</v>
      </c>
      <c r="O4825" s="69">
        <f t="shared" si="1209"/>
        <v>-1.8642605899916315E-5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1.3914411142809395E-4</v>
      </c>
      <c r="G4826" s="77">
        <f t="shared" si="1205"/>
        <v>-3.0399752048992923E-8</v>
      </c>
      <c r="H4826" s="69">
        <f t="shared" si="1210"/>
        <v>1.174595831483471E-4</v>
      </c>
      <c r="I4826" s="66">
        <f t="shared" si="1210"/>
        <v>-8.2980196719127246</v>
      </c>
      <c r="J4826" s="73">
        <f t="shared" si="1200"/>
        <v>8.2980196727440525</v>
      </c>
      <c r="K4826" s="66">
        <f t="shared" si="1201"/>
        <v>1.1818060642750292</v>
      </c>
      <c r="L4826" s="69">
        <f t="shared" si="1211"/>
        <v>6.4678268227532278</v>
      </c>
      <c r="M4826" s="66">
        <f t="shared" si="1211"/>
        <v>-70.817127109525288</v>
      </c>
      <c r="N4826" s="69">
        <f t="shared" si="1208"/>
        <v>3.318341600957309</v>
      </c>
      <c r="O4826" s="69">
        <f t="shared" si="1209"/>
        <v>-1.8642605899916315E-5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1.3881444767193364E-4</v>
      </c>
      <c r="G4827" s="77">
        <f t="shared" si="1205"/>
        <v>-3.0260054018071969E-8</v>
      </c>
      <c r="H4827" s="69">
        <f t="shared" si="1210"/>
        <v>1.1718129492549092E-4</v>
      </c>
      <c r="I4827" s="66">
        <f t="shared" si="1210"/>
        <v>-8.298019671973524</v>
      </c>
      <c r="J4827" s="73">
        <f t="shared" si="1200"/>
        <v>8.2980196728009172</v>
      </c>
      <c r="K4827" s="66">
        <f t="shared" si="1201"/>
        <v>1.1818060642831278</v>
      </c>
      <c r="L4827" s="69">
        <f t="shared" si="1211"/>
        <v>6.4678270576723937</v>
      </c>
      <c r="M4827" s="66">
        <f t="shared" si="1211"/>
        <v>-70.833723148869112</v>
      </c>
      <c r="N4827" s="69">
        <f t="shared" si="1208"/>
        <v>3.318341600957309</v>
      </c>
      <c r="O4827" s="69">
        <f t="shared" si="1209"/>
        <v>-1.8642605899916315E-5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1.3848556496349489E-4</v>
      </c>
      <c r="G4828" s="77">
        <f t="shared" si="1205"/>
        <v>-3.0120997251970039E-8</v>
      </c>
      <c r="H4828" s="69">
        <f t="shared" si="1210"/>
        <v>1.1690366603014705E-4</v>
      </c>
      <c r="I4828" s="66">
        <f t="shared" si="1210"/>
        <v>-8.2980196720340444</v>
      </c>
      <c r="J4828" s="73">
        <f t="shared" si="1200"/>
        <v>8.2980196728575226</v>
      </c>
      <c r="K4828" s="66">
        <f t="shared" si="1201"/>
        <v>1.1818060642911896</v>
      </c>
      <c r="L4828" s="69">
        <f t="shared" si="1211"/>
        <v>6.4678272920349835</v>
      </c>
      <c r="M4828" s="66">
        <f t="shared" si="1211"/>
        <v>-70.850319188213064</v>
      </c>
      <c r="N4828" s="69">
        <f t="shared" si="1208"/>
        <v>3.318341600957309</v>
      </c>
      <c r="O4828" s="69">
        <f t="shared" si="1209"/>
        <v>-1.8642605899916315E-5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1.3815746145229974E-4</v>
      </c>
      <c r="G4829" s="77">
        <f t="shared" si="1205"/>
        <v>-2.9982576421616614E-8</v>
      </c>
      <c r="H4829" s="69">
        <f t="shared" si="1210"/>
        <v>1.1662669490022007E-4</v>
      </c>
      <c r="I4829" s="66">
        <f t="shared" si="1210"/>
        <v>-8.298019672094286</v>
      </c>
      <c r="J4829" s="73">
        <f t="shared" si="1200"/>
        <v>8.2980196729138669</v>
      </c>
      <c r="K4829" s="66">
        <f t="shared" si="1201"/>
        <v>1.1818060642992141</v>
      </c>
      <c r="L4829" s="69">
        <f t="shared" si="1211"/>
        <v>6.4678275258423152</v>
      </c>
      <c r="M4829" s="66">
        <f t="shared" si="1211"/>
        <v>-70.866915227557129</v>
      </c>
      <c r="N4829" s="69">
        <f t="shared" si="1208"/>
        <v>3.318341600957309</v>
      </c>
      <c r="O4829" s="69">
        <f t="shared" si="1209"/>
        <v>-1.8642605899916315E-5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1.3783013529225429E-4</v>
      </c>
      <c r="G4830" s="77">
        <f t="shared" si="1205"/>
        <v>-2.9844796856082212E-8</v>
      </c>
      <c r="H4830" s="69">
        <f t="shared" si="1210"/>
        <v>1.1635037997731546E-4</v>
      </c>
      <c r="I4830" s="66">
        <f t="shared" si="1210"/>
        <v>-8.2980196721542505</v>
      </c>
      <c r="J4830" s="73">
        <f t="shared" si="1200"/>
        <v>8.2980196729699518</v>
      </c>
      <c r="K4830" s="66">
        <f t="shared" si="1201"/>
        <v>1.1818060643072017</v>
      </c>
      <c r="L4830" s="69">
        <f t="shared" si="1211"/>
        <v>6.4678277590957052</v>
      </c>
      <c r="M4830" s="66">
        <f t="shared" si="1211"/>
        <v>-70.883511266901323</v>
      </c>
      <c r="N4830" s="69">
        <f t="shared" si="1208"/>
        <v>3.318341600957309</v>
      </c>
      <c r="O4830" s="69">
        <f t="shared" si="1209"/>
        <v>-1.8642605899916315E-5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1.3750358464163862E-4</v>
      </c>
      <c r="G4831" s="77">
        <f t="shared" si="1205"/>
        <v>-2.9707647897225797E-8</v>
      </c>
      <c r="H4831" s="69">
        <f t="shared" si="1210"/>
        <v>1.1607471970673095E-4</v>
      </c>
      <c r="I4831" s="66">
        <f t="shared" si="1210"/>
        <v>-8.2980196722139397</v>
      </c>
      <c r="J4831" s="73">
        <f t="shared" si="1200"/>
        <v>8.2980196730257809</v>
      </c>
      <c r="K4831" s="66">
        <f t="shared" si="1201"/>
        <v>1.1818060643151529</v>
      </c>
      <c r="L4831" s="69">
        <f t="shared" si="1211"/>
        <v>6.4678279917964652</v>
      </c>
      <c r="M4831" s="66">
        <f t="shared" si="1211"/>
        <v>-70.90010730624563</v>
      </c>
      <c r="N4831" s="69">
        <f t="shared" si="1208"/>
        <v>3.318341600957309</v>
      </c>
      <c r="O4831" s="69">
        <f t="shared" si="1209"/>
        <v>-1.8642605899916315E-5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1.3717780766309622E-4</v>
      </c>
      <c r="G4832" s="77">
        <f t="shared" si="1205"/>
        <v>-2.9571127768690531E-8</v>
      </c>
      <c r="H4832" s="69">
        <f t="shared" si="1210"/>
        <v>1.1579971253744767E-4</v>
      </c>
      <c r="I4832" s="66">
        <f t="shared" si="1210"/>
        <v>-8.2980196722733552</v>
      </c>
      <c r="J4832" s="73">
        <f t="shared" si="1200"/>
        <v>8.2980196730813542</v>
      </c>
      <c r="K4832" s="66">
        <f t="shared" si="1201"/>
        <v>1.1818060643230677</v>
      </c>
      <c r="L4832" s="69">
        <f t="shared" si="1211"/>
        <v>6.4678282239459044</v>
      </c>
      <c r="M4832" s="66">
        <f t="shared" si="1211"/>
        <v>-70.916703345590051</v>
      </c>
      <c r="N4832" s="69">
        <f t="shared" si="1208"/>
        <v>3.318341600957309</v>
      </c>
      <c r="O4832" s="69">
        <f t="shared" si="1209"/>
        <v>-1.8642605899916315E-5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1.3685280252362362E-4</v>
      </c>
      <c r="G4833" s="77">
        <f t="shared" si="1205"/>
        <v>-2.9435232917762733E-8</v>
      </c>
      <c r="H4833" s="69">
        <f t="shared" si="1210"/>
        <v>1.1552535692212147E-4</v>
      </c>
      <c r="I4833" s="66">
        <f t="shared" si="1210"/>
        <v>-8.2980196723324973</v>
      </c>
      <c r="J4833" s="73">
        <f t="shared" si="1200"/>
        <v>8.2980196731366718</v>
      </c>
      <c r="K4833" s="66">
        <f t="shared" si="1201"/>
        <v>1.181806064330946</v>
      </c>
      <c r="L4833" s="69">
        <f t="shared" si="1211"/>
        <v>6.4678284555453294</v>
      </c>
      <c r="M4833" s="66">
        <f t="shared" si="1211"/>
        <v>-70.9332993849346</v>
      </c>
      <c r="N4833" s="69">
        <f t="shared" si="1208"/>
        <v>3.318341600957309</v>
      </c>
      <c r="O4833" s="69">
        <f t="shared" si="1209"/>
        <v>-1.8642605899916315E-5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1.365285673945602E-4</v>
      </c>
      <c r="G4834" s="77">
        <f t="shared" si="1205"/>
        <v>-2.9299965120799243E-8</v>
      </c>
      <c r="H4834" s="69">
        <f t="shared" si="1210"/>
        <v>1.1525165131707422E-4</v>
      </c>
      <c r="I4834" s="66">
        <f t="shared" si="1210"/>
        <v>-8.2980196723913675</v>
      </c>
      <c r="J4834" s="73">
        <f t="shared" si="1200"/>
        <v>8.2980196731917353</v>
      </c>
      <c r="K4834" s="66">
        <f t="shared" si="1201"/>
        <v>1.1818060643387882</v>
      </c>
      <c r="L4834" s="69">
        <f t="shared" si="1211"/>
        <v>6.467828686596043</v>
      </c>
      <c r="M4834" s="66">
        <f t="shared" si="1211"/>
        <v>-70.949895424279262</v>
      </c>
      <c r="N4834" s="69">
        <f t="shared" si="1208"/>
        <v>3.318341600957309</v>
      </c>
      <c r="O4834" s="69">
        <f t="shared" si="1209"/>
        <v>-1.8642605899916315E-5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1.362051004515778E-4</v>
      </c>
      <c r="G4835" s="77">
        <f t="shared" si="1205"/>
        <v>-2.9165317272372704E-8</v>
      </c>
      <c r="H4835" s="69">
        <f t="shared" si="1210"/>
        <v>1.149785941822851E-4</v>
      </c>
      <c r="I4835" s="66">
        <f t="shared" si="1210"/>
        <v>-8.2980196724499677</v>
      </c>
      <c r="J4835" s="73">
        <f t="shared" si="1200"/>
        <v>8.2980196732465465</v>
      </c>
      <c r="K4835" s="66">
        <f t="shared" si="1201"/>
        <v>1.1818060643465944</v>
      </c>
      <c r="L4835" s="69">
        <f t="shared" si="1211"/>
        <v>6.4678289170993457</v>
      </c>
      <c r="M4835" s="66">
        <f t="shared" si="1211"/>
        <v>-70.966491463624038</v>
      </c>
      <c r="N4835" s="69">
        <f t="shared" si="1208"/>
        <v>3.318341600957309</v>
      </c>
      <c r="O4835" s="69">
        <f t="shared" si="1209"/>
        <v>-1.8642605899916315E-5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1.358823998746706E-4</v>
      </c>
      <c r="G4836" s="77">
        <f t="shared" si="1205"/>
        <v>-2.9031285819769437E-8</v>
      </c>
      <c r="H4836" s="69">
        <f t="shared" ref="H4836:I4851" si="1212">H4835+$B$4*F4835</f>
        <v>1.1470618398138195E-4</v>
      </c>
      <c r="I4836" s="66">
        <f t="shared" si="1212"/>
        <v>-8.298019672508298</v>
      </c>
      <c r="J4836" s="73">
        <f t="shared" si="1200"/>
        <v>8.2980196733011073</v>
      </c>
      <c r="K4836" s="66">
        <f t="shared" si="1201"/>
        <v>1.1818060643543651</v>
      </c>
      <c r="L4836" s="69">
        <f t="shared" ref="L4836:M4851" si="1213">L4835+$B$4*H4835</f>
        <v>6.4678291470565341</v>
      </c>
      <c r="M4836" s="66">
        <f t="shared" si="1213"/>
        <v>-70.983087502968942</v>
      </c>
      <c r="N4836" s="69">
        <f t="shared" si="1208"/>
        <v>3.318341600957309</v>
      </c>
      <c r="O4836" s="69">
        <f t="shared" si="1209"/>
        <v>-1.8642605899916315E-5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1.3556046384814472E-4</v>
      </c>
      <c r="G4837" s="77">
        <f t="shared" si="1205"/>
        <v>-2.8897870762989442E-8</v>
      </c>
      <c r="H4837" s="69">
        <f t="shared" si="1212"/>
        <v>1.1443441918163261E-4</v>
      </c>
      <c r="I4837" s="66">
        <f t="shared" si="1212"/>
        <v>-8.29801967256636</v>
      </c>
      <c r="J4837" s="73">
        <f t="shared" si="1200"/>
        <v>8.2980196733554177</v>
      </c>
      <c r="K4837" s="66">
        <f t="shared" si="1201"/>
        <v>1.1818060643621</v>
      </c>
      <c r="L4837" s="69">
        <f t="shared" si="1213"/>
        <v>6.4678293764689023</v>
      </c>
      <c r="M4837" s="66">
        <f t="shared" si="1213"/>
        <v>-70.99968354231396</v>
      </c>
      <c r="N4837" s="69">
        <f t="shared" si="1208"/>
        <v>3.318341600957309</v>
      </c>
      <c r="O4837" s="69">
        <f t="shared" si="1209"/>
        <v>-1.8642605899916315E-5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1.3523929056060804E-4</v>
      </c>
      <c r="G4838" s="77">
        <f t="shared" si="1205"/>
        <v>-2.8765068549319039E-8</v>
      </c>
      <c r="H4838" s="69">
        <f t="shared" si="1212"/>
        <v>1.1416329825393632E-4</v>
      </c>
      <c r="I4838" s="66">
        <f t="shared" si="1212"/>
        <v>-8.2980196726241555</v>
      </c>
      <c r="J4838" s="73">
        <f t="shared" si="1200"/>
        <v>8.2980196734094793</v>
      </c>
      <c r="K4838" s="66">
        <f t="shared" si="1201"/>
        <v>1.1818060643697994</v>
      </c>
      <c r="L4838" s="69">
        <f t="shared" si="1213"/>
        <v>6.4678296053377409</v>
      </c>
      <c r="M4838" s="66">
        <f t="shared" si="1213"/>
        <v>-71.016279581659091</v>
      </c>
      <c r="N4838" s="69">
        <f t="shared" si="1208"/>
        <v>3.318341600957309</v>
      </c>
      <c r="O4838" s="69">
        <f t="shared" si="1209"/>
        <v>-1.8642605899916315E-5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1.3491887820496007E-4</v>
      </c>
      <c r="G4839" s="77">
        <f t="shared" si="1205"/>
        <v>-2.8632875626044552E-8</v>
      </c>
      <c r="H4839" s="69">
        <f t="shared" si="1212"/>
        <v>1.138928196728151E-4</v>
      </c>
      <c r="I4839" s="66">
        <f t="shared" si="1212"/>
        <v>-8.2980196726816864</v>
      </c>
      <c r="J4839" s="73">
        <f t="shared" si="1200"/>
        <v>8.2980196734632923</v>
      </c>
      <c r="K4839" s="66">
        <f t="shared" si="1201"/>
        <v>1.1818060643774635</v>
      </c>
      <c r="L4839" s="69">
        <f t="shared" si="1213"/>
        <v>6.4678298336643376</v>
      </c>
      <c r="M4839" s="66">
        <f t="shared" si="1213"/>
        <v>-71.032875621004337</v>
      </c>
      <c r="N4839" s="69">
        <f t="shared" si="1208"/>
        <v>3.318341600957309</v>
      </c>
      <c r="O4839" s="69">
        <f t="shared" si="1209"/>
        <v>-1.8642605899916315E-5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1.3459922497838177E-4</v>
      </c>
      <c r="G4840" s="77">
        <f t="shared" si="1205"/>
        <v>-2.8501288440452299E-8</v>
      </c>
      <c r="H4840" s="69">
        <f t="shared" si="1212"/>
        <v>1.1362298191640518E-4</v>
      </c>
      <c r="I4840" s="66">
        <f t="shared" si="1212"/>
        <v>-8.2980196727389526</v>
      </c>
      <c r="J4840" s="73">
        <f t="shared" si="1200"/>
        <v>8.2980196735168601</v>
      </c>
      <c r="K4840" s="66">
        <f t="shared" si="1201"/>
        <v>1.1818060643850925</v>
      </c>
      <c r="L4840" s="69">
        <f t="shared" si="1213"/>
        <v>6.4678300614499769</v>
      </c>
      <c r="M4840" s="66">
        <f t="shared" si="1213"/>
        <v>-71.049471660349695</v>
      </c>
      <c r="N4840" s="69">
        <f t="shared" si="1208"/>
        <v>3.318341600957309</v>
      </c>
      <c r="O4840" s="69">
        <f t="shared" si="1209"/>
        <v>-1.8642605899916315E-5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1.3428032908232535E-4</v>
      </c>
      <c r="G4841" s="77">
        <f t="shared" si="1205"/>
        <v>-2.8370305216185443E-8</v>
      </c>
      <c r="H4841" s="69">
        <f t="shared" si="1212"/>
        <v>1.1335378346644841E-4</v>
      </c>
      <c r="I4841" s="66">
        <f t="shared" si="1212"/>
        <v>-8.2980196727959559</v>
      </c>
      <c r="J4841" s="73">
        <f t="shared" si="1200"/>
        <v>8.298019673570181</v>
      </c>
      <c r="K4841" s="66">
        <f t="shared" si="1201"/>
        <v>1.1818060643926867</v>
      </c>
      <c r="L4841" s="69">
        <f t="shared" si="1213"/>
        <v>6.4678302886959411</v>
      </c>
      <c r="M4841" s="66">
        <f t="shared" si="1213"/>
        <v>-71.066067699695168</v>
      </c>
      <c r="N4841" s="69">
        <f t="shared" si="1208"/>
        <v>3.318341600957309</v>
      </c>
      <c r="O4841" s="69">
        <f t="shared" si="1209"/>
        <v>-1.8642605899916315E-5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1.3396218872250418E-4</v>
      </c>
      <c r="G4842" s="77">
        <f t="shared" si="1205"/>
        <v>-2.8239920624173465E-8</v>
      </c>
      <c r="H4842" s="69">
        <f t="shared" si="1212"/>
        <v>1.1308522280828376E-4</v>
      </c>
      <c r="I4842" s="66">
        <f t="shared" si="1212"/>
        <v>-8.2980196728526963</v>
      </c>
      <c r="J4842" s="73">
        <f t="shared" si="1200"/>
        <v>8.2980196736232568</v>
      </c>
      <c r="K4842" s="66">
        <f t="shared" si="1201"/>
        <v>1.1818060644002457</v>
      </c>
      <c r="L4842" s="69">
        <f t="shared" si="1213"/>
        <v>6.4678305154035076</v>
      </c>
      <c r="M4842" s="66">
        <f t="shared" si="1213"/>
        <v>-71.082663739040754</v>
      </c>
      <c r="N4842" s="69">
        <f t="shared" si="1208"/>
        <v>3.318341600957309</v>
      </c>
      <c r="O4842" s="69">
        <f t="shared" si="1209"/>
        <v>-1.8642605899916315E-5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1.3364480210888274E-4</v>
      </c>
      <c r="G4843" s="77">
        <f t="shared" si="1205"/>
        <v>-2.8110139993486882E-8</v>
      </c>
      <c r="H4843" s="69">
        <f t="shared" si="1212"/>
        <v>1.1281729843083876E-4</v>
      </c>
      <c r="I4843" s="66">
        <f t="shared" si="1212"/>
        <v>-8.2980196729091755</v>
      </c>
      <c r="J4843" s="73">
        <f t="shared" si="1200"/>
        <v>8.2980196736760892</v>
      </c>
      <c r="K4843" s="66">
        <f t="shared" si="1201"/>
        <v>1.1818060644077699</v>
      </c>
      <c r="L4843" s="69">
        <f t="shared" si="1213"/>
        <v>6.4678307415739535</v>
      </c>
      <c r="M4843" s="66">
        <f t="shared" si="1213"/>
        <v>-71.099259778386454</v>
      </c>
      <c r="N4843" s="69">
        <f t="shared" si="1208"/>
        <v>3.318341600957309</v>
      </c>
      <c r="O4843" s="69">
        <f t="shared" si="1209"/>
        <v>-1.8642605899916315E-5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1.3332816745566643E-4</v>
      </c>
      <c r="G4844" s="77">
        <f t="shared" si="1205"/>
        <v>-2.7980956218698338E-8</v>
      </c>
      <c r="H4844" s="69">
        <f t="shared" si="1212"/>
        <v>1.1255000882662099E-4</v>
      </c>
      <c r="I4844" s="66">
        <f t="shared" si="1212"/>
        <v>-8.2980196729653954</v>
      </c>
      <c r="J4844" s="73">
        <f t="shared" si="1200"/>
        <v>8.29801967372868</v>
      </c>
      <c r="K4844" s="66">
        <f t="shared" si="1201"/>
        <v>1.1818060644152599</v>
      </c>
      <c r="L4844" s="69">
        <f t="shared" si="1213"/>
        <v>6.4678309672085508</v>
      </c>
      <c r="M4844" s="66">
        <f t="shared" si="1213"/>
        <v>-71.115855817732267</v>
      </c>
      <c r="N4844" s="69">
        <f t="shared" si="1208"/>
        <v>3.318341600957309</v>
      </c>
      <c r="O4844" s="69">
        <f t="shared" si="1209"/>
        <v>-1.8642605899916315E-5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1.3301228298129173E-4</v>
      </c>
      <c r="G4845" s="77">
        <f t="shared" si="1205"/>
        <v>-2.7852363970737315E-8</v>
      </c>
      <c r="H4845" s="69">
        <f t="shared" si="1212"/>
        <v>1.1228335249170966E-4</v>
      </c>
      <c r="I4845" s="66">
        <f t="shared" si="1212"/>
        <v>-8.2980196730213578</v>
      </c>
      <c r="J4845" s="73">
        <f t="shared" si="1200"/>
        <v>8.298019673781031</v>
      </c>
      <c r="K4845" s="66">
        <f t="shared" si="1201"/>
        <v>1.181806064422716</v>
      </c>
      <c r="L4845" s="69">
        <f t="shared" si="1213"/>
        <v>6.4678311923085685</v>
      </c>
      <c r="M4845" s="66">
        <f t="shared" si="1213"/>
        <v>-71.132451857078195</v>
      </c>
      <c r="N4845" s="69">
        <f t="shared" si="1208"/>
        <v>3.318341600957309</v>
      </c>
      <c r="O4845" s="69">
        <f t="shared" si="1209"/>
        <v>-1.8642605899916315E-5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1.3269714690841594E-4</v>
      </c>
      <c r="G4846" s="77">
        <f t="shared" si="1205"/>
        <v>-2.7724356144176454E-8</v>
      </c>
      <c r="H4846" s="69">
        <f t="shared" si="1212"/>
        <v>1.1201732792574707E-4</v>
      </c>
      <c r="I4846" s="66">
        <f t="shared" si="1212"/>
        <v>-8.2980196730770626</v>
      </c>
      <c r="J4846" s="73">
        <f t="shared" si="1200"/>
        <v>8.2980196738331387</v>
      </c>
      <c r="K4846" s="66">
        <f t="shared" si="1201"/>
        <v>1.1818060644301371</v>
      </c>
      <c r="L4846" s="69">
        <f t="shared" si="1213"/>
        <v>6.4678314168752733</v>
      </c>
      <c r="M4846" s="66">
        <f t="shared" si="1213"/>
        <v>-71.149047896424236</v>
      </c>
      <c r="N4846" s="69">
        <f t="shared" si="1208"/>
        <v>3.318341600957309</v>
      </c>
      <c r="O4846" s="69">
        <f t="shared" si="1209"/>
        <v>-1.8642605899916315E-5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1.3238275746390725E-4</v>
      </c>
      <c r="G4847" s="77">
        <f t="shared" si="1205"/>
        <v>-2.7596943397156792E-8</v>
      </c>
      <c r="H4847" s="69">
        <f t="shared" si="1212"/>
        <v>1.1175193363193024E-4</v>
      </c>
      <c r="I4847" s="66">
        <f t="shared" si="1212"/>
        <v>-8.2980196731325115</v>
      </c>
      <c r="J4847" s="73">
        <f t="shared" si="1200"/>
        <v>8.2980196738850101</v>
      </c>
      <c r="K4847" s="66">
        <f t="shared" si="1201"/>
        <v>1.1818060644375246</v>
      </c>
      <c r="L4847" s="69">
        <f t="shared" si="1213"/>
        <v>6.467831640909929</v>
      </c>
      <c r="M4847" s="66">
        <f t="shared" si="1213"/>
        <v>-71.16564393577039</v>
      </c>
      <c r="N4847" s="69">
        <f t="shared" si="1208"/>
        <v>3.318341600957309</v>
      </c>
      <c r="O4847" s="69">
        <f t="shared" si="1209"/>
        <v>-1.8642605899916315E-5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1.3206911287883493E-4</v>
      </c>
      <c r="G4848" s="77">
        <f t="shared" si="1205"/>
        <v>-2.7470111518823614E-8</v>
      </c>
      <c r="H4848" s="69">
        <f t="shared" si="1212"/>
        <v>1.1148716811700243E-4</v>
      </c>
      <c r="I4848" s="66">
        <f t="shared" si="1212"/>
        <v>-8.2980196731877047</v>
      </c>
      <c r="J4848" s="73">
        <f t="shared" si="1200"/>
        <v>8.2980196739366416</v>
      </c>
      <c r="K4848" s="66">
        <f t="shared" si="1201"/>
        <v>1.181806064444878</v>
      </c>
      <c r="L4848" s="69">
        <f t="shared" si="1213"/>
        <v>6.467831864413796</v>
      </c>
      <c r="M4848" s="66">
        <f t="shared" si="1213"/>
        <v>-71.182239975116659</v>
      </c>
      <c r="N4848" s="69">
        <f t="shared" si="1208"/>
        <v>3.318341600957309</v>
      </c>
      <c r="O4848" s="69">
        <f t="shared" si="1209"/>
        <v>-1.8642605899916315E-5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1.3175621138845911E-4</v>
      </c>
      <c r="G4849" s="77">
        <f t="shared" si="1205"/>
        <v>-2.7343865838247439E-8</v>
      </c>
      <c r="H4849" s="69">
        <f t="shared" si="1212"/>
        <v>1.1122302989124476E-4</v>
      </c>
      <c r="I4849" s="66">
        <f t="shared" si="1212"/>
        <v>-8.2980196732426457</v>
      </c>
      <c r="J4849" s="73">
        <f t="shared" si="1200"/>
        <v>8.2980196739880387</v>
      </c>
      <c r="K4849" s="66">
        <f t="shared" si="1201"/>
        <v>1.1818060644521979</v>
      </c>
      <c r="L4849" s="69">
        <f t="shared" si="1213"/>
        <v>6.4678320873881319</v>
      </c>
      <c r="M4849" s="66">
        <f t="shared" si="1213"/>
        <v>-71.198836014463041</v>
      </c>
      <c r="N4849" s="69">
        <f t="shared" si="1208"/>
        <v>3.318341600957309</v>
      </c>
      <c r="O4849" s="69">
        <f t="shared" si="1209"/>
        <v>-1.8642605899916315E-5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1.3144405123222114E-4</v>
      </c>
      <c r="G4850" s="77">
        <f t="shared" si="1205"/>
        <v>-2.7218195697287229E-8</v>
      </c>
      <c r="H4850" s="69">
        <f t="shared" si="1212"/>
        <v>1.1095951746846783E-4</v>
      </c>
      <c r="I4850" s="66">
        <f t="shared" si="1212"/>
        <v>-8.2980196732973326</v>
      </c>
      <c r="J4850" s="73">
        <f t="shared" si="1200"/>
        <v>8.2980196740391978</v>
      </c>
      <c r="K4850" s="66">
        <f t="shared" si="1201"/>
        <v>1.1818060644594841</v>
      </c>
      <c r="L4850" s="69">
        <f t="shared" si="1213"/>
        <v>6.4678323098341917</v>
      </c>
      <c r="M4850" s="66">
        <f t="shared" si="1213"/>
        <v>-71.215432053809522</v>
      </c>
      <c r="N4850" s="69">
        <f t="shared" si="1208"/>
        <v>3.318341600957309</v>
      </c>
      <c r="O4850" s="69">
        <f t="shared" si="1209"/>
        <v>-1.8642605899916315E-5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1.3113263065373334E-4</v>
      </c>
      <c r="G4851" s="77">
        <f t="shared" si="1205"/>
        <v>-2.7093104648656663E-8</v>
      </c>
      <c r="H4851" s="69">
        <f t="shared" si="1212"/>
        <v>1.1069662936600339E-4</v>
      </c>
      <c r="I4851" s="66">
        <f t="shared" si="1212"/>
        <v>-8.298019673351769</v>
      </c>
      <c r="J4851" s="73">
        <f t="shared" si="1200"/>
        <v>8.2980196740901224</v>
      </c>
      <c r="K4851" s="66">
        <f t="shared" si="1201"/>
        <v>1.1818060644667367</v>
      </c>
      <c r="L4851" s="69">
        <f t="shared" si="1213"/>
        <v>6.4678325317532268</v>
      </c>
      <c r="M4851" s="66">
        <f t="shared" si="1213"/>
        <v>-71.232028093156117</v>
      </c>
      <c r="N4851" s="69">
        <f t="shared" si="1208"/>
        <v>3.318341600957309</v>
      </c>
      <c r="O4851" s="69">
        <f t="shared" si="1209"/>
        <v>-1.8642605899916315E-5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1.3082194790076947E-4</v>
      </c>
      <c r="G4852" s="77">
        <f t="shared" si="1205"/>
        <v>-2.6968589139642063E-8</v>
      </c>
      <c r="H4852" s="69">
        <f t="shared" ref="H4852:I4867" si="1214">H4851+$B$4*F4851</f>
        <v>1.1043436410469592E-4</v>
      </c>
      <c r="I4852" s="66">
        <f t="shared" si="1214"/>
        <v>-8.298019673405955</v>
      </c>
      <c r="J4852" s="73">
        <f t="shared" si="1200"/>
        <v>8.2980196741408143</v>
      </c>
      <c r="K4852" s="66">
        <f t="shared" si="1201"/>
        <v>1.1818060644739563</v>
      </c>
      <c r="L4852" s="69">
        <f t="shared" ref="L4852:M4867" si="1215">L4851+$B$4*H4851</f>
        <v>6.4678327531464852</v>
      </c>
      <c r="M4852" s="66">
        <f t="shared" si="1215"/>
        <v>-71.248624132502826</v>
      </c>
      <c r="N4852" s="69">
        <f t="shared" si="1208"/>
        <v>3.318341600957309</v>
      </c>
      <c r="O4852" s="69">
        <f t="shared" si="1209"/>
        <v>-1.8642605899916315E-5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1.3051200122525463E-4</v>
      </c>
      <c r="G4853" s="77">
        <f t="shared" si="1205"/>
        <v>-2.684464384117291E-8</v>
      </c>
      <c r="H4853" s="69">
        <f t="shared" si="1214"/>
        <v>1.1017272020889438E-4</v>
      </c>
      <c r="I4853" s="66">
        <f t="shared" si="1214"/>
        <v>-8.2980196734598923</v>
      </c>
      <c r="J4853" s="73">
        <f t="shared" si="1200"/>
        <v>8.2980196741912735</v>
      </c>
      <c r="K4853" s="66">
        <f t="shared" si="1201"/>
        <v>1.1818060644811428</v>
      </c>
      <c r="L4853" s="69">
        <f t="shared" si="1215"/>
        <v>6.4678329740152138</v>
      </c>
      <c r="M4853" s="66">
        <f t="shared" si="1215"/>
        <v>-71.265220171849634</v>
      </c>
      <c r="N4853" s="69">
        <f t="shared" si="1208"/>
        <v>3.318341600957309</v>
      </c>
      <c r="O4853" s="69">
        <f t="shared" si="1209"/>
        <v>-1.8642605899916315E-5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1.3020278888325554E-4</v>
      </c>
      <c r="G4854" s="77">
        <f t="shared" si="1205"/>
        <v>-2.6721266976892366E-8</v>
      </c>
      <c r="H4854" s="69">
        <f t="shared" si="1214"/>
        <v>1.0991169620644387E-4</v>
      </c>
      <c r="I4854" s="66">
        <f t="shared" si="1214"/>
        <v>-8.2980196735135809</v>
      </c>
      <c r="J4854" s="73">
        <f t="shared" si="1200"/>
        <v>8.2980196742415</v>
      </c>
      <c r="K4854" s="66">
        <f t="shared" si="1201"/>
        <v>1.1818060644882959</v>
      </c>
      <c r="L4854" s="69">
        <f t="shared" si="1215"/>
        <v>6.4678331943606544</v>
      </c>
      <c r="M4854" s="66">
        <f t="shared" si="1215"/>
        <v>-71.281816211196556</v>
      </c>
      <c r="N4854" s="69">
        <f t="shared" si="1208"/>
        <v>3.318341600957309</v>
      </c>
      <c r="O4854" s="69">
        <f t="shared" si="1209"/>
        <v>-1.8642605899916315E-5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1.2989430913497061E-4</v>
      </c>
      <c r="G4855" s="77">
        <f t="shared" si="1205"/>
        <v>-2.6598460323157269E-8</v>
      </c>
      <c r="H4855" s="69">
        <f t="shared" si="1214"/>
        <v>1.0965129062867736E-4</v>
      </c>
      <c r="I4855" s="66">
        <f t="shared" si="1214"/>
        <v>-8.2980196735670226</v>
      </c>
      <c r="J4855" s="73">
        <f t="shared" si="1200"/>
        <v>8.2980196742914973</v>
      </c>
      <c r="K4855" s="66">
        <f t="shared" si="1201"/>
        <v>1.1818060644954167</v>
      </c>
      <c r="L4855" s="69">
        <f t="shared" si="1215"/>
        <v>6.4678334141840468</v>
      </c>
      <c r="M4855" s="66">
        <f t="shared" si="1215"/>
        <v>-71.298412250543578</v>
      </c>
      <c r="N4855" s="69">
        <f t="shared" si="1208"/>
        <v>3.318341600957309</v>
      </c>
      <c r="O4855" s="69">
        <f t="shared" si="1209"/>
        <v>-1.8642605899916315E-5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1.2958656024472036E-4</v>
      </c>
      <c r="G4856" s="77">
        <f t="shared" si="1205"/>
        <v>-2.6476213221826583E-8</v>
      </c>
      <c r="H4856" s="69">
        <f t="shared" si="1214"/>
        <v>1.0939150201040742E-4</v>
      </c>
      <c r="I4856" s="66">
        <f t="shared" si="1214"/>
        <v>-8.2980196736202192</v>
      </c>
      <c r="J4856" s="73">
        <f t="shared" si="1200"/>
        <v>8.2980196743412655</v>
      </c>
      <c r="K4856" s="66">
        <f t="shared" si="1201"/>
        <v>1.1818060645025046</v>
      </c>
      <c r="L4856" s="69">
        <f t="shared" si="1215"/>
        <v>6.4678336334866282</v>
      </c>
      <c r="M4856" s="66">
        <f t="shared" si="1215"/>
        <v>-71.315008289890713</v>
      </c>
      <c r="N4856" s="69">
        <f t="shared" si="1208"/>
        <v>3.318341600957309</v>
      </c>
      <c r="O4856" s="69">
        <f t="shared" si="1209"/>
        <v>-1.8642605899916315E-5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1.292795404809374E-4</v>
      </c>
      <c r="G4857" s="77">
        <f t="shared" si="1205"/>
        <v>-2.6354531001970827E-8</v>
      </c>
      <c r="H4857" s="69">
        <f t="shared" si="1214"/>
        <v>1.0913232888991797E-4</v>
      </c>
      <c r="I4857" s="66">
        <f t="shared" si="1214"/>
        <v>-8.2980196736731724</v>
      </c>
      <c r="J4857" s="73">
        <f t="shared" si="1200"/>
        <v>8.2980196743908046</v>
      </c>
      <c r="K4857" s="66">
        <f t="shared" si="1201"/>
        <v>1.1818060645095601</v>
      </c>
      <c r="L4857" s="69">
        <f t="shared" si="1215"/>
        <v>6.4678338522696324</v>
      </c>
      <c r="M4857" s="66">
        <f t="shared" si="1215"/>
        <v>-71.331604329237948</v>
      </c>
      <c r="N4857" s="69">
        <f t="shared" si="1208"/>
        <v>3.318341600957309</v>
      </c>
      <c r="O4857" s="69">
        <f t="shared" si="1209"/>
        <v>-1.8642605899916315E-5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1.2897324811615693E-4</v>
      </c>
      <c r="G4858" s="77">
        <f t="shared" si="1205"/>
        <v>-2.6233403005448963E-8</v>
      </c>
      <c r="H4858" s="69">
        <f t="shared" si="1214"/>
        <v>1.088737698089561E-4</v>
      </c>
      <c r="I4858" s="66">
        <f t="shared" si="1214"/>
        <v>-8.2980196737258822</v>
      </c>
      <c r="J4858" s="73">
        <f t="shared" si="1200"/>
        <v>8.2980196744401198</v>
      </c>
      <c r="K4858" s="66">
        <f t="shared" si="1201"/>
        <v>1.1818060645165835</v>
      </c>
      <c r="L4858" s="69">
        <f t="shared" si="1215"/>
        <v>6.4678340705342903</v>
      </c>
      <c r="M4858" s="66">
        <f t="shared" si="1215"/>
        <v>-71.348200368585296</v>
      </c>
      <c r="N4858" s="69">
        <f t="shared" si="1208"/>
        <v>3.318341600957309</v>
      </c>
      <c r="O4858" s="69">
        <f t="shared" si="1209"/>
        <v>-1.8642605899916315E-5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1.2866768142700684E-4</v>
      </c>
      <c r="G4859" s="77">
        <f t="shared" si="1205"/>
        <v>-2.6112829232260992E-8</v>
      </c>
      <c r="H4859" s="69">
        <f t="shared" si="1214"/>
        <v>1.0861582331272379E-4</v>
      </c>
      <c r="I4859" s="66">
        <f t="shared" si="1214"/>
        <v>-8.2980196737783487</v>
      </c>
      <c r="J4859" s="73">
        <f t="shared" si="1200"/>
        <v>8.2980196744892041</v>
      </c>
      <c r="K4859" s="66">
        <f t="shared" si="1201"/>
        <v>1.181806064523574</v>
      </c>
      <c r="L4859" s="69">
        <f t="shared" si="1215"/>
        <v>6.4678342882818303</v>
      </c>
      <c r="M4859" s="66">
        <f t="shared" si="1215"/>
        <v>-71.364796407932744</v>
      </c>
      <c r="N4859" s="69">
        <f t="shared" si="1208"/>
        <v>3.318341600957309</v>
      </c>
      <c r="O4859" s="69">
        <f t="shared" si="1209"/>
        <v>-1.8642605899916315E-5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1.2836283869419794E-4</v>
      </c>
      <c r="G4860" s="77">
        <f t="shared" si="1205"/>
        <v>-2.5992818564191111E-8</v>
      </c>
      <c r="H4860" s="69">
        <f t="shared" si="1214"/>
        <v>1.0835848794986977E-4</v>
      </c>
      <c r="I4860" s="66">
        <f t="shared" si="1214"/>
        <v>-8.2980196738305736</v>
      </c>
      <c r="J4860" s="73">
        <f t="shared" si="1200"/>
        <v>8.2980196745380663</v>
      </c>
      <c r="K4860" s="66">
        <f t="shared" si="1201"/>
        <v>1.1818060645305331</v>
      </c>
      <c r="L4860" s="69">
        <f t="shared" si="1215"/>
        <v>6.4678345055134772</v>
      </c>
      <c r="M4860" s="66">
        <f t="shared" si="1215"/>
        <v>-71.381392447280305</v>
      </c>
      <c r="N4860" s="69">
        <f t="shared" si="1208"/>
        <v>3.318341600957309</v>
      </c>
      <c r="O4860" s="69">
        <f t="shared" si="1209"/>
        <v>-1.8642605899916315E-5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1.2805871820251478E-4</v>
      </c>
      <c r="G4861" s="77">
        <f t="shared" si="1205"/>
        <v>-2.5873351461314087E-8</v>
      </c>
      <c r="H4861" s="69">
        <f t="shared" si="1214"/>
        <v>1.0810176227248137E-4</v>
      </c>
      <c r="I4861" s="66">
        <f t="shared" si="1214"/>
        <v>-8.2980196738825587</v>
      </c>
      <c r="J4861" s="73">
        <f t="shared" si="1200"/>
        <v>8.298019674586703</v>
      </c>
      <c r="K4861" s="66">
        <f t="shared" si="1201"/>
        <v>1.18180606453746</v>
      </c>
      <c r="L4861" s="69">
        <f t="shared" si="1215"/>
        <v>6.4678347222304531</v>
      </c>
      <c r="M4861" s="66">
        <f t="shared" si="1215"/>
        <v>-71.397988486627966</v>
      </c>
      <c r="N4861" s="69">
        <f t="shared" si="1208"/>
        <v>3.318341600957309</v>
      </c>
      <c r="O4861" s="69">
        <f t="shared" si="1209"/>
        <v>-1.8642605899916315E-5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1.2775531824080528E-4</v>
      </c>
      <c r="G4862" s="77">
        <f t="shared" si="1205"/>
        <v>-2.5754435029057277E-8</v>
      </c>
      <c r="H4862" s="69">
        <f t="shared" si="1214"/>
        <v>1.0784564483607634E-4</v>
      </c>
      <c r="I4862" s="66">
        <f t="shared" si="1214"/>
        <v>-8.2980196739343057</v>
      </c>
      <c r="J4862" s="73">
        <f t="shared" si="1200"/>
        <v>8.2980196746351158</v>
      </c>
      <c r="K4862" s="66">
        <f t="shared" si="1201"/>
        <v>1.1818060645443549</v>
      </c>
      <c r="L4862" s="69">
        <f t="shared" si="1215"/>
        <v>6.4678349384339775</v>
      </c>
      <c r="M4862" s="66">
        <f t="shared" si="1215"/>
        <v>-71.414584525975727</v>
      </c>
      <c r="N4862" s="69">
        <f t="shared" si="1208"/>
        <v>3.318341600957309</v>
      </c>
      <c r="O4862" s="69">
        <f t="shared" si="1209"/>
        <v>-1.8642605899916315E-5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1.2745263710197161E-4</v>
      </c>
      <c r="G4863" s="77">
        <f t="shared" si="1205"/>
        <v>-2.5636067491063841E-8</v>
      </c>
      <c r="H4863" s="69">
        <f t="shared" si="1214"/>
        <v>1.0759013419959472E-4</v>
      </c>
      <c r="I4863" s="66">
        <f t="shared" si="1214"/>
        <v>-8.2980196739858147</v>
      </c>
      <c r="J4863" s="73">
        <f t="shared" si="1200"/>
        <v>8.2980196746833084</v>
      </c>
      <c r="K4863" s="66">
        <f t="shared" si="1201"/>
        <v>1.1818060645512185</v>
      </c>
      <c r="L4863" s="69">
        <f t="shared" si="1215"/>
        <v>6.4678351541252672</v>
      </c>
      <c r="M4863" s="66">
        <f t="shared" si="1215"/>
        <v>-71.431180565323601</v>
      </c>
      <c r="N4863" s="69">
        <f t="shared" si="1208"/>
        <v>3.318341600957309</v>
      </c>
      <c r="O4863" s="69">
        <f t="shared" si="1209"/>
        <v>-1.8642605899916315E-5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1.2715067308296049E-4</v>
      </c>
      <c r="G4864" s="77">
        <f t="shared" si="1205"/>
        <v>-2.5518238189192743E-8</v>
      </c>
      <c r="H4864" s="69">
        <f t="shared" si="1214"/>
        <v>1.0733522892539077E-4</v>
      </c>
      <c r="I4864" s="66">
        <f t="shared" si="1214"/>
        <v>-8.2980196740370875</v>
      </c>
      <c r="J4864" s="73">
        <f t="shared" si="1200"/>
        <v>8.2980196747312807</v>
      </c>
      <c r="K4864" s="66">
        <f t="shared" si="1201"/>
        <v>1.1818060645580506</v>
      </c>
      <c r="L4864" s="69">
        <f t="shared" si="1215"/>
        <v>6.4678353693055355</v>
      </c>
      <c r="M4864" s="66">
        <f t="shared" si="1215"/>
        <v>-71.447776604671574</v>
      </c>
      <c r="N4864" s="69">
        <f t="shared" si="1208"/>
        <v>3.318341600957309</v>
      </c>
      <c r="O4864" s="69">
        <f t="shared" si="1209"/>
        <v>-1.8642605899916315E-5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1.268494244847535E-4</v>
      </c>
      <c r="G4865" s="77">
        <f t="shared" si="1205"/>
        <v>-2.5400950676157663E-8</v>
      </c>
      <c r="H4865" s="69">
        <f t="shared" si="1214"/>
        <v>1.0708092757922485E-4</v>
      </c>
      <c r="I4865" s="66">
        <f t="shared" si="1214"/>
        <v>-8.298019674088124</v>
      </c>
      <c r="J4865" s="73">
        <f t="shared" si="1200"/>
        <v>8.2980196747790309</v>
      </c>
      <c r="K4865" s="66">
        <f t="shared" si="1201"/>
        <v>1.1818060645648512</v>
      </c>
      <c r="L4865" s="69">
        <f t="shared" si="1215"/>
        <v>6.4678355839759929</v>
      </c>
      <c r="M4865" s="66">
        <f t="shared" si="1215"/>
        <v>-71.464372644019647</v>
      </c>
      <c r="N4865" s="69">
        <f t="shared" si="1208"/>
        <v>3.318341600957309</v>
      </c>
      <c r="O4865" s="69">
        <f t="shared" si="1209"/>
        <v>-1.8642605899916315E-5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1.2654888961235756E-4</v>
      </c>
      <c r="G4866" s="77">
        <f t="shared" si="1205"/>
        <v>-2.52842049519586E-8</v>
      </c>
      <c r="H4866" s="69">
        <f t="shared" si="1214"/>
        <v>1.0682722873025534E-4</v>
      </c>
      <c r="I4866" s="66">
        <f t="shared" si="1214"/>
        <v>-8.298019674138926</v>
      </c>
      <c r="J4866" s="73">
        <f t="shared" si="1200"/>
        <v>8.2980196748265644</v>
      </c>
      <c r="K4866" s="66">
        <f t="shared" si="1201"/>
        <v>1.1818060645716211</v>
      </c>
      <c r="L4866" s="69">
        <f t="shared" si="1215"/>
        <v>6.4678357981378483</v>
      </c>
      <c r="M4866" s="66">
        <f t="shared" si="1215"/>
        <v>-71.48096868336782</v>
      </c>
      <c r="N4866" s="69">
        <f t="shared" si="1208"/>
        <v>3.318341600957309</v>
      </c>
      <c r="O4866" s="69">
        <f t="shared" si="1209"/>
        <v>-1.8642605899916315E-5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1.2624906677479548E-4</v>
      </c>
      <c r="G4867" s="77">
        <f t="shared" si="1205"/>
        <v>-2.5167990358454517E-8</v>
      </c>
      <c r="H4867" s="69">
        <f t="shared" si="1214"/>
        <v>1.0657413095103063E-4</v>
      </c>
      <c r="I4867" s="66">
        <f t="shared" si="1214"/>
        <v>-8.2980196741894936</v>
      </c>
      <c r="J4867" s="73">
        <f t="shared" ref="J4867:J4930" si="1216">SQRT(H4867^2+I4867^2)</f>
        <v>8.2980196748738759</v>
      </c>
      <c r="K4867" s="66">
        <f t="shared" ref="K4867:K4930" si="1217">$B$12+$B$13*J4867</f>
        <v>1.181806064578359</v>
      </c>
      <c r="L4867" s="69">
        <f t="shared" si="1215"/>
        <v>6.4678360117923059</v>
      </c>
      <c r="M4867" s="66">
        <f t="shared" si="1215"/>
        <v>-71.497564722716092</v>
      </c>
      <c r="N4867" s="69">
        <f t="shared" si="1208"/>
        <v>3.318341600957309</v>
      </c>
      <c r="O4867" s="69">
        <f t="shared" si="1209"/>
        <v>-1.8642605899916315E-5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1.2594995428509619E-4</v>
      </c>
      <c r="G4868" s="77">
        <f t="shared" ref="G4868:G4931" si="1221">-$B$5-K4867*I4867</f>
        <v>-2.5052317553786452E-8</v>
      </c>
      <c r="H4868" s="69">
        <f t="shared" ref="H4868:I4883" si="1222">H4867+$B$4*F4867</f>
        <v>1.0632163281748103E-4</v>
      </c>
      <c r="I4868" s="66">
        <f t="shared" si="1222"/>
        <v>-8.2980196742398302</v>
      </c>
      <c r="J4868" s="73">
        <f t="shared" si="1216"/>
        <v>8.2980196749209743</v>
      </c>
      <c r="K4868" s="66">
        <f t="shared" si="1217"/>
        <v>1.1818060645850668</v>
      </c>
      <c r="L4868" s="69">
        <f t="shared" ref="L4868:M4883" si="1223">L4867+$B$4*H4867</f>
        <v>6.4678362249405676</v>
      </c>
      <c r="M4868" s="66">
        <f t="shared" si="1223"/>
        <v>-71.514160762064478</v>
      </c>
      <c r="N4868" s="69">
        <f t="shared" ref="N4868:N4931" si="1224">IF(M4867&gt;=0,L4868,N4867)</f>
        <v>3.318341600957309</v>
      </c>
      <c r="O4868" s="69">
        <f t="shared" ref="O4868:O4931" si="1225">IF(M4867&gt;=0,M4868,O4867)</f>
        <v>-1.8642605899916315E-5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1.2565155046028576E-4</v>
      </c>
      <c r="G4869" s="77">
        <f t="shared" si="1221"/>
        <v>-2.4937168774386009E-8</v>
      </c>
      <c r="H4869" s="69">
        <f t="shared" si="1222"/>
        <v>1.0606973290891084E-4</v>
      </c>
      <c r="I4869" s="66">
        <f t="shared" si="1222"/>
        <v>-8.2980196742899341</v>
      </c>
      <c r="J4869" s="73">
        <f t="shared" si="1216"/>
        <v>8.2980196749678541</v>
      </c>
      <c r="K4869" s="66">
        <f t="shared" si="1217"/>
        <v>1.1818060645917434</v>
      </c>
      <c r="L4869" s="69">
        <f t="shared" si="1223"/>
        <v>6.4678364375838333</v>
      </c>
      <c r="M4869" s="66">
        <f t="shared" si="1223"/>
        <v>-71.530756801412963</v>
      </c>
      <c r="N4869" s="69">
        <f t="shared" si="1224"/>
        <v>3.318341600957309</v>
      </c>
      <c r="O4869" s="69">
        <f t="shared" si="1225"/>
        <v>-1.8642605899916315E-5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1.2535385362137726E-4</v>
      </c>
      <c r="G4870" s="77">
        <f t="shared" si="1221"/>
        <v>-2.4822551125680548E-8</v>
      </c>
      <c r="H4870" s="69">
        <f t="shared" si="1222"/>
        <v>1.0581842980799026E-4</v>
      </c>
      <c r="I4870" s="66">
        <f t="shared" si="1222"/>
        <v>-8.2980196743398089</v>
      </c>
      <c r="J4870" s="73">
        <f t="shared" si="1216"/>
        <v>8.2980196750145208</v>
      </c>
      <c r="K4870" s="66">
        <f t="shared" si="1217"/>
        <v>1.1818060645983899</v>
      </c>
      <c r="L4870" s="69">
        <f t="shared" si="1223"/>
        <v>6.4678366497232993</v>
      </c>
      <c r="M4870" s="66">
        <f t="shared" si="1223"/>
        <v>-71.547352840761548</v>
      </c>
      <c r="N4870" s="69">
        <f t="shared" si="1224"/>
        <v>3.318341600957309</v>
      </c>
      <c r="O4870" s="69">
        <f t="shared" si="1225"/>
        <v>-1.8642605899916315E-5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1.2505686209336191E-4</v>
      </c>
      <c r="G4871" s="77">
        <f t="shared" si="1221"/>
        <v>-2.4708457502242709E-8</v>
      </c>
      <c r="H4871" s="69">
        <f t="shared" si="1222"/>
        <v>1.0556772210074751E-4</v>
      </c>
      <c r="I4871" s="66">
        <f t="shared" si="1222"/>
        <v>-8.2980196743894545</v>
      </c>
      <c r="J4871" s="73">
        <f t="shared" si="1216"/>
        <v>8.2980196750609725</v>
      </c>
      <c r="K4871" s="66">
        <f t="shared" si="1217"/>
        <v>1.1818060646050055</v>
      </c>
      <c r="L4871" s="69">
        <f t="shared" si="1223"/>
        <v>6.4678368613601593</v>
      </c>
      <c r="M4871" s="66">
        <f t="shared" si="1223"/>
        <v>-71.563948880110232</v>
      </c>
      <c r="N4871" s="69">
        <f t="shared" si="1224"/>
        <v>3.318341600957309</v>
      </c>
      <c r="O4871" s="69">
        <f t="shared" si="1225"/>
        <v>-1.8642605899916315E-5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1.2476057420519928E-4</v>
      </c>
      <c r="G4872" s="77">
        <f t="shared" si="1221"/>
        <v>-2.4594889680429333E-8</v>
      </c>
      <c r="H4872" s="69">
        <f t="shared" si="1222"/>
        <v>1.0531760837656079E-4</v>
      </c>
      <c r="I4872" s="66">
        <f t="shared" si="1222"/>
        <v>-8.298019674438871</v>
      </c>
      <c r="J4872" s="73">
        <f t="shared" si="1216"/>
        <v>8.2980196751072111</v>
      </c>
      <c r="K4872" s="66">
        <f t="shared" si="1217"/>
        <v>1.1818060646115907</v>
      </c>
      <c r="L4872" s="69">
        <f t="shared" si="1223"/>
        <v>6.4678370724956036</v>
      </c>
      <c r="M4872" s="66">
        <f t="shared" si="1223"/>
        <v>-71.580544919459015</v>
      </c>
      <c r="N4872" s="69">
        <f t="shared" si="1224"/>
        <v>3.318341600957309</v>
      </c>
      <c r="O4872" s="69">
        <f t="shared" si="1225"/>
        <v>-1.8642605899916315E-5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1.24464988289808E-4</v>
      </c>
      <c r="G4873" s="77">
        <f t="shared" si="1221"/>
        <v>-2.448184410752674E-8</v>
      </c>
      <c r="H4873" s="69">
        <f t="shared" si="1222"/>
        <v>1.0506808722815039E-4</v>
      </c>
      <c r="I4873" s="66">
        <f t="shared" si="1222"/>
        <v>-8.2980196744880601</v>
      </c>
      <c r="J4873" s="73">
        <f t="shared" si="1216"/>
        <v>8.2980196751532365</v>
      </c>
      <c r="K4873" s="66">
        <f t="shared" si="1217"/>
        <v>1.1818060646181456</v>
      </c>
      <c r="L4873" s="69">
        <f t="shared" si="1223"/>
        <v>6.4678372831308204</v>
      </c>
      <c r="M4873" s="66">
        <f t="shared" si="1223"/>
        <v>-71.597140958807898</v>
      </c>
      <c r="N4873" s="69">
        <f t="shared" si="1224"/>
        <v>3.318341600957309</v>
      </c>
      <c r="O4873" s="69">
        <f t="shared" si="1225"/>
        <v>-1.8642605899916315E-5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1.2417010268405646E-4</v>
      </c>
      <c r="G4874" s="77">
        <f t="shared" si="1221"/>
        <v>-2.4369319007178092E-8</v>
      </c>
      <c r="H4874" s="69">
        <f t="shared" si="1222"/>
        <v>1.0481915725157077E-4</v>
      </c>
      <c r="I4874" s="66">
        <f t="shared" si="1222"/>
        <v>-8.2980196745370236</v>
      </c>
      <c r="J4874" s="73">
        <f t="shared" si="1216"/>
        <v>8.2980196751990523</v>
      </c>
      <c r="K4874" s="66">
        <f t="shared" si="1217"/>
        <v>1.1818060646246709</v>
      </c>
      <c r="L4874" s="69">
        <f t="shared" si="1223"/>
        <v>6.4678374932669946</v>
      </c>
      <c r="M4874" s="66">
        <f t="shared" si="1223"/>
        <v>-71.613736998156881</v>
      </c>
      <c r="N4874" s="69">
        <f t="shared" si="1224"/>
        <v>3.318341600957309</v>
      </c>
      <c r="O4874" s="69">
        <f t="shared" si="1225"/>
        <v>-1.8642605899916315E-5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1.2387591572875339E-4</v>
      </c>
      <c r="G4875" s="77">
        <f t="shared" si="1221"/>
        <v>-2.425730727395603E-8</v>
      </c>
      <c r="H4875" s="69">
        <f t="shared" si="1222"/>
        <v>1.0457081704620266E-4</v>
      </c>
      <c r="I4875" s="66">
        <f t="shared" si="1222"/>
        <v>-8.2980196745857615</v>
      </c>
      <c r="J4875" s="73">
        <f t="shared" si="1216"/>
        <v>8.2980196752446567</v>
      </c>
      <c r="K4875" s="66">
        <f t="shared" si="1217"/>
        <v>1.1818060646311659</v>
      </c>
      <c r="L4875" s="69">
        <f t="shared" si="1223"/>
        <v>6.4678377029053093</v>
      </c>
      <c r="M4875" s="66">
        <f t="shared" si="1223"/>
        <v>-71.630333037505949</v>
      </c>
      <c r="N4875" s="69">
        <f t="shared" si="1224"/>
        <v>3.318341600957309</v>
      </c>
      <c r="O4875" s="69">
        <f t="shared" si="1225"/>
        <v>-1.8642605899916315E-5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1.235824257686384E-4</v>
      </c>
      <c r="G4876" s="77">
        <f t="shared" si="1221"/>
        <v>-2.4145812460574234E-8</v>
      </c>
      <c r="H4876" s="69">
        <f t="shared" si="1222"/>
        <v>1.0432306521474515E-4</v>
      </c>
      <c r="I4876" s="66">
        <f t="shared" si="1222"/>
        <v>-8.2980196746342756</v>
      </c>
      <c r="J4876" s="73">
        <f t="shared" si="1216"/>
        <v>8.2980196752900532</v>
      </c>
      <c r="K4876" s="66">
        <f t="shared" si="1217"/>
        <v>1.1818060646376312</v>
      </c>
      <c r="L4876" s="69">
        <f t="shared" si="1223"/>
        <v>6.4678379120469431</v>
      </c>
      <c r="M4876" s="66">
        <f t="shared" si="1223"/>
        <v>-71.646929076855116</v>
      </c>
      <c r="N4876" s="69">
        <f t="shared" si="1224"/>
        <v>3.318341600957309</v>
      </c>
      <c r="O4876" s="69">
        <f t="shared" si="1225"/>
        <v>-1.8642605899916315E-5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1.2328963115237291E-4</v>
      </c>
      <c r="G4877" s="77">
        <f t="shared" si="1221"/>
        <v>-2.4034829237962185E-8</v>
      </c>
      <c r="H4877" s="69">
        <f t="shared" si="1222"/>
        <v>1.0407590036320788E-4</v>
      </c>
      <c r="I4877" s="66">
        <f t="shared" si="1222"/>
        <v>-8.2980196746825676</v>
      </c>
      <c r="J4877" s="73">
        <f t="shared" si="1216"/>
        <v>8.2980196753352402</v>
      </c>
      <c r="K4877" s="66">
        <f t="shared" si="1217"/>
        <v>1.1818060646440667</v>
      </c>
      <c r="L4877" s="69">
        <f t="shared" si="1223"/>
        <v>6.4678381206930737</v>
      </c>
      <c r="M4877" s="66">
        <f t="shared" si="1223"/>
        <v>-71.663525116204383</v>
      </c>
      <c r="N4877" s="69">
        <f t="shared" si="1224"/>
        <v>3.318341600957309</v>
      </c>
      <c r="O4877" s="69">
        <f t="shared" si="1225"/>
        <v>-1.8642605899916315E-5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1.2299753023253069E-4</v>
      </c>
      <c r="G4878" s="77">
        <f t="shared" si="1221"/>
        <v>-2.3924355829763044E-8</v>
      </c>
      <c r="H4878" s="69">
        <f t="shared" si="1222"/>
        <v>1.0382932110090313E-4</v>
      </c>
      <c r="I4878" s="66">
        <f t="shared" si="1222"/>
        <v>-8.2980196747306376</v>
      </c>
      <c r="J4878" s="73">
        <f t="shared" si="1216"/>
        <v>8.2980196753802229</v>
      </c>
      <c r="K4878" s="66">
        <f t="shared" si="1217"/>
        <v>1.1818060646504731</v>
      </c>
      <c r="L4878" s="69">
        <f t="shared" si="1223"/>
        <v>6.4678383288448744</v>
      </c>
      <c r="M4878" s="66">
        <f t="shared" si="1223"/>
        <v>-71.680121155553749</v>
      </c>
      <c r="N4878" s="69">
        <f t="shared" si="1224"/>
        <v>3.318341600957309</v>
      </c>
      <c r="O4878" s="69">
        <f t="shared" si="1225"/>
        <v>-1.8642605899916315E-5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1.2270612136558865E-4</v>
      </c>
      <c r="G4879" s="77">
        <f t="shared" si="1221"/>
        <v>-2.3814385130549454E-8</v>
      </c>
      <c r="H4879" s="69">
        <f t="shared" si="1222"/>
        <v>1.0358332604043807E-4</v>
      </c>
      <c r="I4879" s="66">
        <f t="shared" si="1222"/>
        <v>-8.2980196747784856</v>
      </c>
      <c r="J4879" s="73">
        <f t="shared" si="1216"/>
        <v>8.298019675424996</v>
      </c>
      <c r="K4879" s="66">
        <f t="shared" si="1217"/>
        <v>1.1818060646568498</v>
      </c>
      <c r="L4879" s="69">
        <f t="shared" si="1223"/>
        <v>6.4678385365035167</v>
      </c>
      <c r="M4879" s="66">
        <f t="shared" si="1223"/>
        <v>-71.696717194903215</v>
      </c>
      <c r="N4879" s="69">
        <f t="shared" si="1224"/>
        <v>3.318341600957309</v>
      </c>
      <c r="O4879" s="69">
        <f t="shared" si="1225"/>
        <v>-1.8642605899916315E-5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1.2241540291191749E-4</v>
      </c>
      <c r="G4880" s="77">
        <f t="shared" si="1221"/>
        <v>-2.3704924245748771E-8</v>
      </c>
      <c r="H4880" s="69">
        <f t="shared" si="1222"/>
        <v>1.033379137977069E-4</v>
      </c>
      <c r="I4880" s="66">
        <f t="shared" si="1222"/>
        <v>-8.298019674826115</v>
      </c>
      <c r="J4880" s="73">
        <f t="shared" si="1216"/>
        <v>8.2980196754695648</v>
      </c>
      <c r="K4880" s="66">
        <f t="shared" si="1217"/>
        <v>1.1818060646631974</v>
      </c>
      <c r="L4880" s="69">
        <f t="shared" si="1223"/>
        <v>6.4678387436701685</v>
      </c>
      <c r="M4880" s="66">
        <f t="shared" si="1223"/>
        <v>-71.713313234252766</v>
      </c>
      <c r="N4880" s="69">
        <f t="shared" si="1224"/>
        <v>3.318341600957309</v>
      </c>
      <c r="O4880" s="69">
        <f t="shared" si="1225"/>
        <v>-1.8642605899916315E-5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1.2212537323577272E-4</v>
      </c>
      <c r="G4881" s="77">
        <f t="shared" si="1221"/>
        <v>-2.3595964293576799E-8</v>
      </c>
      <c r="H4881" s="69">
        <f t="shared" si="1222"/>
        <v>1.0309308299188307E-4</v>
      </c>
      <c r="I4881" s="66">
        <f t="shared" si="1222"/>
        <v>-8.2980196748735242</v>
      </c>
      <c r="J4881" s="73">
        <f t="shared" si="1216"/>
        <v>8.2980196755139293</v>
      </c>
      <c r="K4881" s="66">
        <f t="shared" si="1217"/>
        <v>1.1818060646695157</v>
      </c>
      <c r="L4881" s="69">
        <f t="shared" si="1223"/>
        <v>6.4678389503459961</v>
      </c>
      <c r="M4881" s="66">
        <f t="shared" si="1223"/>
        <v>-71.729909273602416</v>
      </c>
      <c r="N4881" s="69">
        <f t="shared" si="1224"/>
        <v>3.318341600957309</v>
      </c>
      <c r="O4881" s="69">
        <f t="shared" si="1225"/>
        <v>-1.8642605899916315E-5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1.2183603070528511E-4</v>
      </c>
      <c r="G4882" s="77">
        <f t="shared" si="1221"/>
        <v>-2.3487505274033538E-8</v>
      </c>
      <c r="H4882" s="69">
        <f t="shared" si="1222"/>
        <v>1.0284883224541153E-4</v>
      </c>
      <c r="I4882" s="66">
        <f t="shared" si="1222"/>
        <v>-8.2980196749207167</v>
      </c>
      <c r="J4882" s="73">
        <f t="shared" si="1216"/>
        <v>8.2980196755580913</v>
      </c>
      <c r="K4882" s="66">
        <f t="shared" si="1217"/>
        <v>1.1818060646758053</v>
      </c>
      <c r="L4882" s="69">
        <f t="shared" si="1223"/>
        <v>6.467839156532162</v>
      </c>
      <c r="M4882" s="66">
        <f t="shared" si="1223"/>
        <v>-71.746505312952166</v>
      </c>
      <c r="N4882" s="69">
        <f t="shared" si="1224"/>
        <v>3.318341600957309</v>
      </c>
      <c r="O4882" s="69">
        <f t="shared" si="1225"/>
        <v>-1.8642605899916315E-5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1.2154737369245187E-4</v>
      </c>
      <c r="G4883" s="77">
        <f t="shared" si="1221"/>
        <v>-2.3379541858048469E-8</v>
      </c>
      <c r="H4883" s="69">
        <f t="shared" si="1222"/>
        <v>1.0260516018400096E-4</v>
      </c>
      <c r="I4883" s="66">
        <f t="shared" si="1222"/>
        <v>-8.2980196749676924</v>
      </c>
      <c r="J4883" s="73">
        <f t="shared" si="1216"/>
        <v>8.298019675602049</v>
      </c>
      <c r="K4883" s="66">
        <f t="shared" si="1217"/>
        <v>1.1818060646820656</v>
      </c>
      <c r="L4883" s="69">
        <f t="shared" si="1223"/>
        <v>6.4678393622298262</v>
      </c>
      <c r="M4883" s="66">
        <f t="shared" si="1223"/>
        <v>-71.763101352302002</v>
      </c>
      <c r="N4883" s="69">
        <f t="shared" si="1224"/>
        <v>3.318341600957309</v>
      </c>
      <c r="O4883" s="69">
        <f t="shared" si="1225"/>
        <v>-1.8642605899916315E-5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1.2125940057312714E-4</v>
      </c>
      <c r="G4884" s="77">
        <f t="shared" si="1221"/>
        <v>-2.3272077598335272E-8</v>
      </c>
      <c r="H4884" s="69">
        <f t="shared" ref="H4884:I4899" si="1226">H4883+$B$4*F4883</f>
        <v>1.0236206543661605E-4</v>
      </c>
      <c r="I4884" s="66">
        <f t="shared" si="1226"/>
        <v>-8.2980196750144515</v>
      </c>
      <c r="J4884" s="73">
        <f t="shared" si="1216"/>
        <v>8.298019675645806</v>
      </c>
      <c r="K4884" s="66">
        <f t="shared" si="1217"/>
        <v>1.1818060646882975</v>
      </c>
      <c r="L4884" s="69">
        <f t="shared" ref="L4884:M4899" si="1227">L4883+$B$4*H4883</f>
        <v>6.467839567440147</v>
      </c>
      <c r="M4884" s="66">
        <f t="shared" si="1227"/>
        <v>-71.779697391651936</v>
      </c>
      <c r="N4884" s="69">
        <f t="shared" si="1224"/>
        <v>3.318341600957309</v>
      </c>
      <c r="O4884" s="69">
        <f t="shared" si="1225"/>
        <v>-1.8642605899916315E-5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1.2097210972701321E-4</v>
      </c>
      <c r="G4885" s="77">
        <f t="shared" si="1221"/>
        <v>-2.3165105389466589E-8</v>
      </c>
      <c r="H4885" s="69">
        <f t="shared" si="1226"/>
        <v>1.021195466354698E-4</v>
      </c>
      <c r="I4885" s="66">
        <f t="shared" si="1226"/>
        <v>-8.2980196750609956</v>
      </c>
      <c r="J4885" s="73">
        <f t="shared" si="1216"/>
        <v>8.298019675689364</v>
      </c>
      <c r="K4885" s="66">
        <f t="shared" si="1217"/>
        <v>1.1818060646945012</v>
      </c>
      <c r="L4885" s="69">
        <f t="shared" si="1227"/>
        <v>6.467839772164278</v>
      </c>
      <c r="M4885" s="66">
        <f t="shared" si="1227"/>
        <v>-71.79629343100197</v>
      </c>
      <c r="N4885" s="69">
        <f t="shared" si="1224"/>
        <v>3.318341600957309</v>
      </c>
      <c r="O4885" s="69">
        <f t="shared" si="1225"/>
        <v>-1.8642605899916315E-5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1.2068549953765115E-4</v>
      </c>
      <c r="G4886" s="77">
        <f t="shared" si="1221"/>
        <v>-2.3058619902371902E-8</v>
      </c>
      <c r="H4886" s="69">
        <f t="shared" si="1226"/>
        <v>1.0187760241601578E-4</v>
      </c>
      <c r="I4886" s="66">
        <f t="shared" si="1226"/>
        <v>-8.2980196751073265</v>
      </c>
      <c r="J4886" s="73">
        <f t="shared" si="1216"/>
        <v>8.2980196757327196</v>
      </c>
      <c r="K4886" s="66">
        <f t="shared" si="1217"/>
        <v>1.1818060647006758</v>
      </c>
      <c r="L4886" s="69">
        <f t="shared" si="1227"/>
        <v>6.4678399764033712</v>
      </c>
      <c r="M4886" s="66">
        <f t="shared" si="1227"/>
        <v>-71.81288947035209</v>
      </c>
      <c r="N4886" s="69">
        <f t="shared" si="1224"/>
        <v>3.318341600957309</v>
      </c>
      <c r="O4886" s="69">
        <f t="shared" si="1225"/>
        <v>-1.8642605899916315E-5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1.2039956839241168E-4</v>
      </c>
      <c r="G4887" s="77">
        <f t="shared" si="1221"/>
        <v>-2.2952630018835407E-8</v>
      </c>
      <c r="H4887" s="69">
        <f t="shared" si="1226"/>
        <v>1.0163623141694047E-4</v>
      </c>
      <c r="I4887" s="66">
        <f t="shared" si="1226"/>
        <v>-8.2980196751534443</v>
      </c>
      <c r="J4887" s="73">
        <f t="shared" si="1216"/>
        <v>8.298019675775878</v>
      </c>
      <c r="K4887" s="66">
        <f t="shared" si="1217"/>
        <v>1.1818060647068225</v>
      </c>
      <c r="L4887" s="69">
        <f t="shared" si="1227"/>
        <v>6.4678401801585759</v>
      </c>
      <c r="M4887" s="66">
        <f t="shared" si="1227"/>
        <v>-71.829485509702309</v>
      </c>
      <c r="N4887" s="69">
        <f t="shared" si="1224"/>
        <v>3.318341600957309</v>
      </c>
      <c r="O4887" s="69">
        <f t="shared" si="1225"/>
        <v>-1.8642605899916315E-5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2011431468248634E-4</v>
      </c>
      <c r="G4888" s="77">
        <f t="shared" si="1221"/>
        <v>-2.284712152800239E-8</v>
      </c>
      <c r="H4888" s="69">
        <f t="shared" si="1226"/>
        <v>1.0139543228015566E-4</v>
      </c>
      <c r="I4888" s="66">
        <f t="shared" si="1226"/>
        <v>-8.2980196751993489</v>
      </c>
      <c r="J4888" s="73">
        <f t="shared" si="1216"/>
        <v>8.2980196758188356</v>
      </c>
      <c r="K4888" s="66">
        <f t="shared" si="1217"/>
        <v>1.1818060647129405</v>
      </c>
      <c r="L4888" s="69">
        <f t="shared" si="1227"/>
        <v>6.4678403834310387</v>
      </c>
      <c r="M4888" s="66">
        <f t="shared" si="1227"/>
        <v>-71.846081549052613</v>
      </c>
      <c r="N4888" s="69">
        <f t="shared" si="1224"/>
        <v>3.318341600957309</v>
      </c>
      <c r="O4888" s="69">
        <f t="shared" si="1225"/>
        <v>-1.8642605899916315E-5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1982973680287821E-4</v>
      </c>
      <c r="G4889" s="77">
        <f t="shared" si="1221"/>
        <v>-2.2742105088013886E-8</v>
      </c>
      <c r="H4889" s="69">
        <f t="shared" si="1226"/>
        <v>1.0115520365079068E-4</v>
      </c>
      <c r="I4889" s="66">
        <f t="shared" si="1226"/>
        <v>-8.2980196752450439</v>
      </c>
      <c r="J4889" s="73">
        <f t="shared" si="1216"/>
        <v>8.2980196758615996</v>
      </c>
      <c r="K4889" s="66">
        <f t="shared" si="1217"/>
        <v>1.1818060647190309</v>
      </c>
      <c r="L4889" s="69">
        <f t="shared" si="1227"/>
        <v>6.4678405862219037</v>
      </c>
      <c r="M4889" s="66">
        <f t="shared" si="1227"/>
        <v>-71.862677588403017</v>
      </c>
      <c r="N4889" s="69">
        <f t="shared" si="1224"/>
        <v>3.318341600957309</v>
      </c>
      <c r="O4889" s="69">
        <f t="shared" si="1225"/>
        <v>-1.8642605899916315E-5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1954583315239309E-4</v>
      </c>
      <c r="G4890" s="77">
        <f t="shared" si="1221"/>
        <v>-2.2637562935301503E-8</v>
      </c>
      <c r="H4890" s="69">
        <f t="shared" si="1226"/>
        <v>1.0091554417718493E-4</v>
      </c>
      <c r="I4890" s="66">
        <f t="shared" si="1226"/>
        <v>-8.2980196752905275</v>
      </c>
      <c r="J4890" s="73">
        <f t="shared" si="1216"/>
        <v>8.2980196759041647</v>
      </c>
      <c r="K4890" s="66">
        <f t="shared" si="1217"/>
        <v>1.1818060647250932</v>
      </c>
      <c r="L4890" s="69">
        <f t="shared" si="1227"/>
        <v>6.4678407885323113</v>
      </c>
      <c r="M4890" s="66">
        <f t="shared" si="1227"/>
        <v>-71.879273627753506</v>
      </c>
      <c r="N4890" s="69">
        <f t="shared" si="1224"/>
        <v>3.318341600957309</v>
      </c>
      <c r="O4890" s="69">
        <f t="shared" si="1225"/>
        <v>-1.8642605899916315E-5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1926260213363021E-4</v>
      </c>
      <c r="G4891" s="77">
        <f t="shared" si="1221"/>
        <v>-2.2533505728006276E-8</v>
      </c>
      <c r="H4891" s="69">
        <f t="shared" si="1226"/>
        <v>1.0067645251088014E-4</v>
      </c>
      <c r="I4891" s="66">
        <f t="shared" si="1226"/>
        <v>-8.2980196753358033</v>
      </c>
      <c r="J4891" s="73">
        <f t="shared" si="1216"/>
        <v>8.2980196759465361</v>
      </c>
      <c r="K4891" s="66">
        <f t="shared" si="1217"/>
        <v>1.1818060647311277</v>
      </c>
      <c r="L4891" s="69">
        <f t="shared" si="1227"/>
        <v>6.4678409903634</v>
      </c>
      <c r="M4891" s="66">
        <f t="shared" si="1227"/>
        <v>-71.89586966710408</v>
      </c>
      <c r="N4891" s="69">
        <f t="shared" si="1224"/>
        <v>3.318341600957309</v>
      </c>
      <c r="O4891" s="69">
        <f t="shared" si="1225"/>
        <v>-1.8642605899916315E-5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1898004215297351E-4</v>
      </c>
      <c r="G4892" s="77">
        <f t="shared" si="1221"/>
        <v>-2.2429924584344008E-8</v>
      </c>
      <c r="H4892" s="69">
        <f t="shared" si="1226"/>
        <v>1.0043792730661287E-4</v>
      </c>
      <c r="I4892" s="66">
        <f t="shared" si="1226"/>
        <v>-8.2980196753808695</v>
      </c>
      <c r="J4892" s="73">
        <f t="shared" si="1216"/>
        <v>8.2980196759887122</v>
      </c>
      <c r="K4892" s="66">
        <f t="shared" si="1217"/>
        <v>1.1818060647371345</v>
      </c>
      <c r="L4892" s="69">
        <f t="shared" si="1227"/>
        <v>6.467841191716305</v>
      </c>
      <c r="M4892" s="66">
        <f t="shared" si="1227"/>
        <v>-71.912465706454753</v>
      </c>
      <c r="N4892" s="69">
        <f t="shared" si="1224"/>
        <v>3.318341600957309</v>
      </c>
      <c r="O4892" s="69">
        <f t="shared" si="1225"/>
        <v>-1.8642605899916315E-5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1869815162058254E-4</v>
      </c>
      <c r="G4893" s="77">
        <f t="shared" si="1221"/>
        <v>-2.2326819504314699E-8</v>
      </c>
      <c r="H4893" s="69">
        <f t="shared" si="1226"/>
        <v>1.0019996722230692E-4</v>
      </c>
      <c r="I4893" s="66">
        <f t="shared" si="1226"/>
        <v>-8.2980196754257296</v>
      </c>
      <c r="J4893" s="73">
        <f t="shared" si="1216"/>
        <v>8.2980196760306946</v>
      </c>
      <c r="K4893" s="66">
        <f t="shared" si="1217"/>
        <v>1.1818060647431134</v>
      </c>
      <c r="L4893" s="69">
        <f t="shared" si="1227"/>
        <v>6.4678413925921596</v>
      </c>
      <c r="M4893" s="66">
        <f t="shared" si="1227"/>
        <v>-71.929061745805512</v>
      </c>
      <c r="N4893" s="69">
        <f t="shared" si="1224"/>
        <v>3.318341600957309</v>
      </c>
      <c r="O4893" s="69">
        <f t="shared" si="1225"/>
        <v>-1.8642605899916315E-5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1841692895038349E-4</v>
      </c>
      <c r="G4894" s="77">
        <f t="shared" si="1221"/>
        <v>-2.2224190487918349E-8</v>
      </c>
      <c r="H4894" s="69">
        <f t="shared" si="1226"/>
        <v>9.9962570919065756E-5</v>
      </c>
      <c r="I4894" s="66">
        <f t="shared" si="1226"/>
        <v>-8.2980196754703837</v>
      </c>
      <c r="J4894" s="73">
        <f t="shared" si="1216"/>
        <v>8.2980196760724851</v>
      </c>
      <c r="K4894" s="66">
        <f t="shared" si="1217"/>
        <v>1.1818060647490654</v>
      </c>
      <c r="L4894" s="69">
        <f t="shared" si="1227"/>
        <v>6.4678415929920945</v>
      </c>
      <c r="M4894" s="66">
        <f t="shared" si="1227"/>
        <v>-71.945657785156371</v>
      </c>
      <c r="N4894" s="69">
        <f t="shared" si="1224"/>
        <v>3.318341600957309</v>
      </c>
      <c r="O4894" s="69">
        <f t="shared" si="1225"/>
        <v>-1.8642605899916315E-5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1813637256006046E-4</v>
      </c>
      <c r="G4895" s="77">
        <f t="shared" si="1221"/>
        <v>-2.2122028653370762E-8</v>
      </c>
      <c r="H4895" s="69">
        <f t="shared" si="1226"/>
        <v>9.9725737061164989E-5</v>
      </c>
      <c r="I4895" s="66">
        <f t="shared" si="1226"/>
        <v>-8.2980196755148317</v>
      </c>
      <c r="J4895" s="73">
        <f t="shared" si="1216"/>
        <v>8.2980196761140856</v>
      </c>
      <c r="K4895" s="66">
        <f t="shared" si="1217"/>
        <v>1.1818060647549902</v>
      </c>
      <c r="L4895" s="69">
        <f t="shared" si="1227"/>
        <v>6.4678417929172367</v>
      </c>
      <c r="M4895" s="66">
        <f t="shared" si="1227"/>
        <v>-71.962253824507314</v>
      </c>
      <c r="N4895" s="69">
        <f t="shared" si="1224"/>
        <v>3.318341600957309</v>
      </c>
      <c r="O4895" s="69">
        <f t="shared" si="1225"/>
        <v>-1.8642605899916315E-5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1785648087104627E-4</v>
      </c>
      <c r="G4896" s="77">
        <f t="shared" si="1221"/>
        <v>-2.2020335777028777E-8</v>
      </c>
      <c r="H4896" s="69">
        <f t="shared" si="1226"/>
        <v>9.9489464316044864E-5</v>
      </c>
      <c r="I4896" s="66">
        <f t="shared" si="1226"/>
        <v>-8.2980196755590754</v>
      </c>
      <c r="J4896" s="73">
        <f t="shared" si="1216"/>
        <v>8.2980196761554925</v>
      </c>
      <c r="K4896" s="66">
        <f t="shared" si="1217"/>
        <v>1.1818060647608872</v>
      </c>
      <c r="L4896" s="69">
        <f t="shared" si="1227"/>
        <v>6.4678419923687107</v>
      </c>
      <c r="M4896" s="66">
        <f t="shared" si="1227"/>
        <v>-71.978849863858343</v>
      </c>
      <c r="N4896" s="69">
        <f t="shared" si="1224"/>
        <v>3.318341600957309</v>
      </c>
      <c r="O4896" s="69">
        <f t="shared" si="1225"/>
        <v>-1.8642605899916315E-5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175772523085137E-4</v>
      </c>
      <c r="G4897" s="77">
        <f t="shared" si="1221"/>
        <v>-2.1919113635249232E-8</v>
      </c>
      <c r="H4897" s="69">
        <f t="shared" si="1226"/>
        <v>9.925375135430277E-5</v>
      </c>
      <c r="I4897" s="66">
        <f t="shared" si="1226"/>
        <v>-8.2980196756031166</v>
      </c>
      <c r="J4897" s="73">
        <f t="shared" si="1216"/>
        <v>8.2980196761967111</v>
      </c>
      <c r="K4897" s="66">
        <f t="shared" si="1217"/>
        <v>1.1818060647667576</v>
      </c>
      <c r="L4897" s="69">
        <f t="shared" si="1227"/>
        <v>6.4678421913476392</v>
      </c>
      <c r="M4897" s="66">
        <f t="shared" si="1227"/>
        <v>-71.995445903209458</v>
      </c>
      <c r="N4897" s="69">
        <f t="shared" si="1224"/>
        <v>3.318341600957309</v>
      </c>
      <c r="O4897" s="69">
        <f t="shared" si="1225"/>
        <v>-1.8642605899916315E-5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172986853013668E-4</v>
      </c>
      <c r="G4898" s="77">
        <f t="shared" si="1221"/>
        <v>-2.1818353346247932E-8</v>
      </c>
      <c r="H4898" s="69">
        <f t="shared" si="1226"/>
        <v>9.9018596849685743E-5</v>
      </c>
      <c r="I4898" s="66">
        <f t="shared" si="1226"/>
        <v>-8.2980196756469553</v>
      </c>
      <c r="J4898" s="73">
        <f t="shared" si="1216"/>
        <v>8.2980196762377396</v>
      </c>
      <c r="K4898" s="66">
        <f t="shared" si="1217"/>
        <v>1.181806064772601</v>
      </c>
      <c r="L4898" s="69">
        <f t="shared" si="1227"/>
        <v>6.467842389855142</v>
      </c>
      <c r="M4898" s="66">
        <f t="shared" si="1227"/>
        <v>-72.012041942560657</v>
      </c>
      <c r="N4898" s="69">
        <f t="shared" si="1224"/>
        <v>3.318341600957309</v>
      </c>
      <c r="O4898" s="69">
        <f t="shared" si="1225"/>
        <v>-1.8642605899916315E-5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1702077828223177E-4</v>
      </c>
      <c r="G4899" s="77">
        <f t="shared" si="1221"/>
        <v>-2.1718056686381715E-8</v>
      </c>
      <c r="H4899" s="69">
        <f t="shared" si="1226"/>
        <v>9.8783999479083013E-5</v>
      </c>
      <c r="I4899" s="66">
        <f t="shared" si="1226"/>
        <v>-8.2980196756905915</v>
      </c>
      <c r="J4899" s="73">
        <f t="shared" si="1216"/>
        <v>8.2980196762785798</v>
      </c>
      <c r="K4899" s="66">
        <f t="shared" si="1217"/>
        <v>1.1818060647784174</v>
      </c>
      <c r="L4899" s="69">
        <f t="shared" si="1227"/>
        <v>6.4678425878923358</v>
      </c>
      <c r="M4899" s="66">
        <f t="shared" si="1227"/>
        <v>-72.028637981911956</v>
      </c>
      <c r="N4899" s="69">
        <f t="shared" si="1224"/>
        <v>3.318341600957309</v>
      </c>
      <c r="O4899" s="69">
        <f t="shared" si="1225"/>
        <v>-1.8642605899916315E-5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1674352968744834E-4</v>
      </c>
      <c r="G4900" s="77">
        <f t="shared" si="1221"/>
        <v>-2.1618221879293742E-8</v>
      </c>
      <c r="H4900" s="69">
        <f t="shared" ref="H4900:I4915" si="1228">H4899+$B$4*F4899</f>
        <v>9.8549957922518551E-5</v>
      </c>
      <c r="I4900" s="66">
        <f t="shared" si="1228"/>
        <v>-8.298019675734027</v>
      </c>
      <c r="J4900" s="73">
        <f t="shared" si="1216"/>
        <v>8.2980196763192318</v>
      </c>
      <c r="K4900" s="66">
        <f t="shared" si="1217"/>
        <v>1.181806064784207</v>
      </c>
      <c r="L4900" s="69">
        <f t="shared" ref="L4900:M4915" si="1229">L4899+$B$4*H4899</f>
        <v>6.4678427854603351</v>
      </c>
      <c r="M4900" s="66">
        <f t="shared" si="1229"/>
        <v>-72.04523402126334</v>
      </c>
      <c r="N4900" s="69">
        <f t="shared" si="1224"/>
        <v>3.318341600957309</v>
      </c>
      <c r="O4900" s="69">
        <f t="shared" si="1225"/>
        <v>-1.8642605899916315E-5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1646693795706084E-4</v>
      </c>
      <c r="G4901" s="77">
        <f t="shared" si="1221"/>
        <v>-2.1518847148627174E-8</v>
      </c>
      <c r="H4901" s="69">
        <f t="shared" si="1228"/>
        <v>9.8316470863143654E-5</v>
      </c>
      <c r="I4901" s="66">
        <f t="shared" si="1228"/>
        <v>-8.2980196757772635</v>
      </c>
      <c r="J4901" s="73">
        <f t="shared" si="1216"/>
        <v>8.2980196763596989</v>
      </c>
      <c r="K4901" s="66">
        <f t="shared" si="1217"/>
        <v>1.1818060647899704</v>
      </c>
      <c r="L4901" s="69">
        <f t="shared" si="1229"/>
        <v>6.467842982560251</v>
      </c>
      <c r="M4901" s="66">
        <f t="shared" si="1229"/>
        <v>-72.06183006061481</v>
      </c>
      <c r="N4901" s="69">
        <f t="shared" si="1224"/>
        <v>3.318341600957309</v>
      </c>
      <c r="O4901" s="69">
        <f t="shared" si="1225"/>
        <v>-1.8642605899916315E-5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1619100153480959E-4</v>
      </c>
      <c r="G4902" s="77">
        <f t="shared" si="1221"/>
        <v>-2.1419925388954653E-8</v>
      </c>
      <c r="H4902" s="69">
        <f t="shared" si="1228"/>
        <v>9.8083536987229533E-5</v>
      </c>
      <c r="I4902" s="66">
        <f t="shared" si="1228"/>
        <v>-8.2980196758203011</v>
      </c>
      <c r="J4902" s="73">
        <f t="shared" si="1216"/>
        <v>8.2980196763999814</v>
      </c>
      <c r="K4902" s="66">
        <f t="shared" si="1217"/>
        <v>1.1818060647957074</v>
      </c>
      <c r="L4902" s="69">
        <f t="shared" si="1229"/>
        <v>6.467843179193193</v>
      </c>
      <c r="M4902" s="66">
        <f t="shared" si="1229"/>
        <v>-72.078426099966364</v>
      </c>
      <c r="N4902" s="69">
        <f t="shared" si="1224"/>
        <v>3.318341600957309</v>
      </c>
      <c r="O4902" s="69">
        <f t="shared" si="1225"/>
        <v>-1.8642605899916315E-5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1591571886812195E-4</v>
      </c>
      <c r="G4903" s="77">
        <f t="shared" si="1221"/>
        <v>-2.1321458376633018E-8</v>
      </c>
      <c r="H4903" s="69">
        <f t="shared" si="1228"/>
        <v>9.7851154984159914E-5</v>
      </c>
      <c r="I4903" s="66">
        <f t="shared" si="1228"/>
        <v>-8.2980196758631415</v>
      </c>
      <c r="J4903" s="73">
        <f t="shared" si="1216"/>
        <v>8.2980196764400773</v>
      </c>
      <c r="K4903" s="66">
        <f t="shared" si="1217"/>
        <v>1.1818060648014179</v>
      </c>
      <c r="L4903" s="69">
        <f t="shared" si="1229"/>
        <v>6.4678433753602667</v>
      </c>
      <c r="M4903" s="66">
        <f t="shared" si="1229"/>
        <v>-72.095022139318004</v>
      </c>
      <c r="N4903" s="69">
        <f t="shared" si="1224"/>
        <v>3.318341600957309</v>
      </c>
      <c r="O4903" s="69">
        <f t="shared" si="1225"/>
        <v>-1.8642605899916315E-5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1564108840810369E-4</v>
      </c>
      <c r="G4904" s="77">
        <f t="shared" si="1221"/>
        <v>-2.1223442558948591E-8</v>
      </c>
      <c r="H4904" s="69">
        <f t="shared" si="1228"/>
        <v>9.7619323546423677E-5</v>
      </c>
      <c r="I4904" s="66">
        <f t="shared" si="1228"/>
        <v>-8.2980196759057847</v>
      </c>
      <c r="J4904" s="73">
        <f t="shared" si="1216"/>
        <v>8.2980196764799903</v>
      </c>
      <c r="K4904" s="66">
        <f t="shared" si="1217"/>
        <v>1.1818060648071023</v>
      </c>
      <c r="L4904" s="69">
        <f t="shared" si="1229"/>
        <v>6.467843571062577</v>
      </c>
      <c r="M4904" s="66">
        <f t="shared" si="1229"/>
        <v>-72.11161817866973</v>
      </c>
      <c r="N4904" s="69">
        <f t="shared" si="1224"/>
        <v>3.318341600957309</v>
      </c>
      <c r="O4904" s="69">
        <f t="shared" si="1225"/>
        <v>-1.8642605899916315E-5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1536710860953026E-4</v>
      </c>
      <c r="G4905" s="77">
        <f t="shared" si="1221"/>
        <v>-2.1125877935901372E-8</v>
      </c>
      <c r="H4905" s="69">
        <f t="shared" si="1228"/>
        <v>9.738804136960747E-5</v>
      </c>
      <c r="I4905" s="66">
        <f t="shared" si="1228"/>
        <v>-8.2980196759482308</v>
      </c>
      <c r="J4905" s="73">
        <f t="shared" si="1216"/>
        <v>8.2980196765197167</v>
      </c>
      <c r="K4905" s="66">
        <f t="shared" si="1217"/>
        <v>1.1818060648127602</v>
      </c>
      <c r="L4905" s="69">
        <f t="shared" si="1229"/>
        <v>6.4678437663012245</v>
      </c>
      <c r="M4905" s="66">
        <f t="shared" si="1229"/>
        <v>-72.12821421802154</v>
      </c>
      <c r="N4905" s="69">
        <f t="shared" si="1224"/>
        <v>3.318341600957309</v>
      </c>
      <c r="O4905" s="69">
        <f t="shared" si="1225"/>
        <v>-1.8642605899916315E-5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1509377793083809E-4</v>
      </c>
      <c r="G4906" s="77">
        <f t="shared" si="1221"/>
        <v>-2.102876450749136E-8</v>
      </c>
      <c r="H4906" s="69">
        <f t="shared" si="1228"/>
        <v>9.7157307152388408E-5</v>
      </c>
      <c r="I4906" s="66">
        <f t="shared" si="1228"/>
        <v>-8.2980196759904832</v>
      </c>
      <c r="J4906" s="73">
        <f t="shared" si="1216"/>
        <v>8.2980196765592673</v>
      </c>
      <c r="K4906" s="66">
        <f t="shared" si="1217"/>
        <v>1.181806064818393</v>
      </c>
      <c r="L4906" s="69">
        <f t="shared" si="1229"/>
        <v>6.4678439610773069</v>
      </c>
      <c r="M4906" s="66">
        <f t="shared" si="1229"/>
        <v>-72.144810257373436</v>
      </c>
      <c r="N4906" s="69">
        <f t="shared" si="1224"/>
        <v>3.318341600957309</v>
      </c>
      <c r="O4906" s="69">
        <f t="shared" si="1225"/>
        <v>-1.8642605899916315E-5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1482109483411606E-4</v>
      </c>
      <c r="G4907" s="77">
        <f t="shared" si="1221"/>
        <v>-2.093208983922068E-8</v>
      </c>
      <c r="H4907" s="69">
        <f t="shared" si="1228"/>
        <v>9.6927119596526735E-5</v>
      </c>
      <c r="I4907" s="66">
        <f t="shared" si="1228"/>
        <v>-8.2980196760325402</v>
      </c>
      <c r="J4907" s="73">
        <f t="shared" si="1216"/>
        <v>8.2980196765986314</v>
      </c>
      <c r="K4907" s="66">
        <f t="shared" si="1217"/>
        <v>1.1818060648239992</v>
      </c>
      <c r="L4907" s="69">
        <f t="shared" si="1229"/>
        <v>6.467844155391921</v>
      </c>
      <c r="M4907" s="66">
        <f t="shared" si="1229"/>
        <v>-72.161406296725417</v>
      </c>
      <c r="N4907" s="69">
        <f t="shared" si="1224"/>
        <v>3.318341600957309</v>
      </c>
      <c r="O4907" s="69">
        <f t="shared" si="1225"/>
        <v>-1.8642605899916315E-5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145490577850964E-4</v>
      </c>
      <c r="G4908" s="77">
        <f t="shared" si="1221"/>
        <v>-2.0835866365587208E-8</v>
      </c>
      <c r="H4908" s="69">
        <f t="shared" si="1228"/>
        <v>9.6697477406858498E-5</v>
      </c>
      <c r="I4908" s="66">
        <f t="shared" si="1228"/>
        <v>-8.2980196760744036</v>
      </c>
      <c r="J4908" s="73">
        <f t="shared" si="1216"/>
        <v>8.2980196766378143</v>
      </c>
      <c r="K4908" s="66">
        <f t="shared" si="1217"/>
        <v>1.1818060648295796</v>
      </c>
      <c r="L4908" s="69">
        <f t="shared" si="1229"/>
        <v>6.4678443492461604</v>
      </c>
      <c r="M4908" s="66">
        <f t="shared" si="1229"/>
        <v>-72.178002336077483</v>
      </c>
      <c r="N4908" s="69">
        <f t="shared" si="1224"/>
        <v>3.318341600957309</v>
      </c>
      <c r="O4908" s="69">
        <f t="shared" si="1225"/>
        <v>-1.8642605899916315E-5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1427766525314663E-4</v>
      </c>
      <c r="G4909" s="77">
        <f t="shared" si="1221"/>
        <v>-2.0740085204806746E-8</v>
      </c>
      <c r="H4909" s="69">
        <f t="shared" si="1228"/>
        <v>9.6468379291288304E-5</v>
      </c>
      <c r="I4909" s="66">
        <f t="shared" si="1228"/>
        <v>-8.2980196761160752</v>
      </c>
      <c r="J4909" s="73">
        <f t="shared" si="1216"/>
        <v>8.2980196766768195</v>
      </c>
      <c r="K4909" s="66">
        <f t="shared" si="1217"/>
        <v>1.1818060648351347</v>
      </c>
      <c r="L4909" s="69">
        <f t="shared" si="1229"/>
        <v>6.4678445426411155</v>
      </c>
      <c r="M4909" s="66">
        <f t="shared" si="1229"/>
        <v>-72.194598375429635</v>
      </c>
      <c r="N4909" s="69">
        <f t="shared" si="1224"/>
        <v>3.318341600957309</v>
      </c>
      <c r="O4909" s="69">
        <f t="shared" si="1225"/>
        <v>-1.8642605899916315E-5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1400691571126064E-4</v>
      </c>
      <c r="G4910" s="77">
        <f t="shared" si="1221"/>
        <v>-2.0644741027808777E-8</v>
      </c>
      <c r="H4910" s="69">
        <f t="shared" si="1228"/>
        <v>9.6239823960782007E-5</v>
      </c>
      <c r="I4910" s="66">
        <f t="shared" si="1228"/>
        <v>-8.2980196761575549</v>
      </c>
      <c r="J4910" s="73">
        <f t="shared" si="1216"/>
        <v>8.2980196767156471</v>
      </c>
      <c r="K4910" s="66">
        <f t="shared" si="1217"/>
        <v>1.1818060648406645</v>
      </c>
      <c r="L4910" s="69">
        <f t="shared" si="1229"/>
        <v>6.4678447355778745</v>
      </c>
      <c r="M4910" s="66">
        <f t="shared" si="1229"/>
        <v>-72.211194414781872</v>
      </c>
      <c r="N4910" s="69">
        <f t="shared" si="1224"/>
        <v>3.318341600957309</v>
      </c>
      <c r="O4910" s="69">
        <f t="shared" si="1225"/>
        <v>-1.8642605899916315E-5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1373680763605008E-4</v>
      </c>
      <c r="G4911" s="77">
        <f t="shared" si="1221"/>
        <v>-2.0549833834593301E-8</v>
      </c>
      <c r="H4911" s="69">
        <f t="shared" si="1228"/>
        <v>9.6011810129359483E-5</v>
      </c>
      <c r="I4911" s="66">
        <f t="shared" si="1228"/>
        <v>-8.2980196761988445</v>
      </c>
      <c r="J4911" s="73">
        <f t="shared" si="1216"/>
        <v>8.2980196767542953</v>
      </c>
      <c r="K4911" s="66">
        <f t="shared" si="1217"/>
        <v>1.181806064846169</v>
      </c>
      <c r="L4911" s="69">
        <f t="shared" si="1229"/>
        <v>6.4678449280575228</v>
      </c>
      <c r="M4911" s="66">
        <f t="shared" si="1229"/>
        <v>-72.227790454134194</v>
      </c>
      <c r="N4911" s="69">
        <f t="shared" si="1224"/>
        <v>3.318341600957309</v>
      </c>
      <c r="O4911" s="69">
        <f t="shared" si="1225"/>
        <v>-1.8642605899916315E-5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1346733950773588E-4</v>
      </c>
      <c r="G4912" s="77">
        <f t="shared" si="1221"/>
        <v>-2.0455361848803477E-8</v>
      </c>
      <c r="H4912" s="69">
        <f t="shared" si="1228"/>
        <v>9.5784336514087378E-5</v>
      </c>
      <c r="I4912" s="66">
        <f t="shared" si="1228"/>
        <v>-8.2980196762399441</v>
      </c>
      <c r="J4912" s="73">
        <f t="shared" si="1216"/>
        <v>8.2980196767927659</v>
      </c>
      <c r="K4912" s="66">
        <f t="shared" si="1217"/>
        <v>1.181806064851648</v>
      </c>
      <c r="L4912" s="69">
        <f t="shared" si="1229"/>
        <v>6.4678451200811429</v>
      </c>
      <c r="M4912" s="66">
        <f t="shared" si="1229"/>
        <v>-72.244386493486587</v>
      </c>
      <c r="N4912" s="69">
        <f t="shared" si="1224"/>
        <v>3.318341600957309</v>
      </c>
      <c r="O4912" s="69">
        <f t="shared" si="1225"/>
        <v>-1.8642605899916315E-5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1319850981013962E-4</v>
      </c>
      <c r="G4913" s="77">
        <f t="shared" si="1221"/>
        <v>-2.0361325070439307E-8</v>
      </c>
      <c r="H4913" s="69">
        <f t="shared" si="1228"/>
        <v>9.5557401835071911E-5</v>
      </c>
      <c r="I4913" s="66">
        <f t="shared" si="1228"/>
        <v>-8.2980196762808554</v>
      </c>
      <c r="J4913" s="73">
        <f t="shared" si="1216"/>
        <v>8.2980196768310606</v>
      </c>
      <c r="K4913" s="66">
        <f t="shared" si="1217"/>
        <v>1.1818060648571018</v>
      </c>
      <c r="L4913" s="69">
        <f t="shared" si="1229"/>
        <v>6.4678453116498158</v>
      </c>
      <c r="M4913" s="66">
        <f t="shared" si="1229"/>
        <v>-72.260982532839066</v>
      </c>
      <c r="N4913" s="69">
        <f t="shared" si="1224"/>
        <v>3.318341600957309</v>
      </c>
      <c r="O4913" s="69">
        <f t="shared" si="1225"/>
        <v>-1.8642605899916315E-5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1293031703067514E-4</v>
      </c>
      <c r="G4914" s="77">
        <f t="shared" si="1221"/>
        <v>-2.0267719946787111E-8</v>
      </c>
      <c r="H4914" s="69">
        <f t="shared" si="1228"/>
        <v>9.5331004815451625E-5</v>
      </c>
      <c r="I4914" s="66">
        <f t="shared" si="1228"/>
        <v>-8.2980196763215783</v>
      </c>
      <c r="J4914" s="73">
        <f t="shared" si="1216"/>
        <v>8.2980196768691794</v>
      </c>
      <c r="K4914" s="66">
        <f t="shared" si="1217"/>
        <v>1.1818060648625308</v>
      </c>
      <c r="L4914" s="69">
        <f t="shared" si="1229"/>
        <v>6.4678455027646198</v>
      </c>
      <c r="M4914" s="66">
        <f t="shared" si="1229"/>
        <v>-72.277578572191629</v>
      </c>
      <c r="N4914" s="69">
        <f t="shared" si="1224"/>
        <v>3.318341600957309</v>
      </c>
      <c r="O4914" s="69">
        <f t="shared" si="1225"/>
        <v>-1.8642605899916315E-5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1266275966033985E-4</v>
      </c>
      <c r="G4915" s="77">
        <f t="shared" si="1221"/>
        <v>-2.017454292513321E-8</v>
      </c>
      <c r="H4915" s="69">
        <f t="shared" si="1228"/>
        <v>9.5105144181390275E-5</v>
      </c>
      <c r="I4915" s="66">
        <f t="shared" si="1228"/>
        <v>-8.298019676362113</v>
      </c>
      <c r="J4915" s="73">
        <f t="shared" si="1216"/>
        <v>8.2980196769071224</v>
      </c>
      <c r="K4915" s="66">
        <f t="shared" si="1217"/>
        <v>1.1818060648679345</v>
      </c>
      <c r="L4915" s="69">
        <f t="shared" si="1229"/>
        <v>6.4678456934266295</v>
      </c>
      <c r="M4915" s="66">
        <f t="shared" si="1229"/>
        <v>-72.294174611544278</v>
      </c>
      <c r="N4915" s="69">
        <f t="shared" si="1224"/>
        <v>3.318341600957309</v>
      </c>
      <c r="O4915" s="69">
        <f t="shared" si="1225"/>
        <v>-1.8642605899916315E-5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1239583619370638E-4</v>
      </c>
      <c r="G4916" s="77">
        <f t="shared" si="1221"/>
        <v>-2.0081799334548123E-8</v>
      </c>
      <c r="H4916" s="69">
        <f t="shared" ref="H4916:I4931" si="1230">H4915+$B$4*F4915</f>
        <v>9.4879818662069597E-5</v>
      </c>
      <c r="I4916" s="66">
        <f t="shared" si="1230"/>
        <v>-8.298019676402463</v>
      </c>
      <c r="J4916" s="73">
        <f t="shared" si="1216"/>
        <v>8.2980196769448931</v>
      </c>
      <c r="K4916" s="66">
        <f t="shared" si="1217"/>
        <v>1.181806064873314</v>
      </c>
      <c r="L4916" s="69">
        <f t="shared" ref="L4916:M4931" si="1231">L4915+$B$4*H4915</f>
        <v>6.4678458836369179</v>
      </c>
      <c r="M4916" s="66">
        <f t="shared" si="1231"/>
        <v>-72.310770650896998</v>
      </c>
      <c r="N4916" s="69">
        <f t="shared" si="1224"/>
        <v>3.318341600957309</v>
      </c>
      <c r="O4916" s="69">
        <f t="shared" si="1225"/>
        <v>-1.8642605899916315E-5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1212954512891409E-4</v>
      </c>
      <c r="G4917" s="77">
        <f t="shared" si="1221"/>
        <v>-1.9989474964177134E-8</v>
      </c>
      <c r="H4917" s="69">
        <f t="shared" si="1230"/>
        <v>9.4655026989682185E-5</v>
      </c>
      <c r="I4917" s="66">
        <f t="shared" si="1230"/>
        <v>-8.2980196764426264</v>
      </c>
      <c r="J4917" s="73">
        <f t="shared" si="1216"/>
        <v>8.2980196769824897</v>
      </c>
      <c r="K4917" s="66">
        <f t="shared" si="1217"/>
        <v>1.1818060648786683</v>
      </c>
      <c r="L4917" s="69">
        <f t="shared" si="1231"/>
        <v>6.4678460733965553</v>
      </c>
      <c r="M4917" s="66">
        <f t="shared" si="1231"/>
        <v>-72.327366690249804</v>
      </c>
      <c r="N4917" s="69">
        <f t="shared" si="1224"/>
        <v>3.318341600957309</v>
      </c>
      <c r="O4917" s="69">
        <f t="shared" si="1225"/>
        <v>-1.8642605899916315E-5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1186388496766044E-4</v>
      </c>
      <c r="G4918" s="77">
        <f t="shared" si="1221"/>
        <v>-1.9897578695804441E-8</v>
      </c>
      <c r="H4918" s="69">
        <f t="shared" si="1230"/>
        <v>9.4430767899424361E-5</v>
      </c>
      <c r="I4918" s="66">
        <f t="shared" si="1230"/>
        <v>-8.2980196764826051</v>
      </c>
      <c r="J4918" s="73">
        <f t="shared" si="1216"/>
        <v>8.2980196770199122</v>
      </c>
      <c r="K4918" s="66">
        <f t="shared" si="1217"/>
        <v>1.1818060648839981</v>
      </c>
      <c r="L4918" s="69">
        <f t="shared" si="1231"/>
        <v>6.4678462627066091</v>
      </c>
      <c r="M4918" s="66">
        <f t="shared" si="1231"/>
        <v>-72.343962729602694</v>
      </c>
      <c r="N4918" s="69">
        <f t="shared" si="1224"/>
        <v>3.318341600957309</v>
      </c>
      <c r="O4918" s="69">
        <f t="shared" si="1225"/>
        <v>-1.8642605899916315E-5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1159885421519287E-4</v>
      </c>
      <c r="G4919" s="77">
        <f t="shared" si="1221"/>
        <v>-1.9806105200359525E-8</v>
      </c>
      <c r="H4919" s="69">
        <f t="shared" si="1230"/>
        <v>9.4207040129489034E-5</v>
      </c>
      <c r="I4919" s="66">
        <f t="shared" si="1230"/>
        <v>-8.2980196765224008</v>
      </c>
      <c r="J4919" s="73">
        <f t="shared" si="1216"/>
        <v>8.2980196770571659</v>
      </c>
      <c r="K4919" s="66">
        <f t="shared" si="1217"/>
        <v>1.1818060648893038</v>
      </c>
      <c r="L4919" s="69">
        <f t="shared" si="1231"/>
        <v>6.4678464515681453</v>
      </c>
      <c r="M4919" s="66">
        <f t="shared" si="1231"/>
        <v>-72.360558768955656</v>
      </c>
      <c r="N4919" s="69">
        <f t="shared" si="1224"/>
        <v>3.318341600957309</v>
      </c>
      <c r="O4919" s="69">
        <f t="shared" si="1225"/>
        <v>-1.8642605899916315E-5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1133445138030016E-4</v>
      </c>
      <c r="G4920" s="77">
        <f t="shared" si="1221"/>
        <v>-1.9715047372415029E-8</v>
      </c>
      <c r="H4920" s="69">
        <f t="shared" si="1230"/>
        <v>9.3983842421058649E-5</v>
      </c>
      <c r="I4920" s="66">
        <f t="shared" si="1230"/>
        <v>-8.2980196765620136</v>
      </c>
      <c r="J4920" s="73">
        <f t="shared" si="1216"/>
        <v>8.2980196770942456</v>
      </c>
      <c r="K4920" s="66">
        <f t="shared" si="1217"/>
        <v>1.1818060648945847</v>
      </c>
      <c r="L4920" s="69">
        <f t="shared" si="1231"/>
        <v>6.4678466399822252</v>
      </c>
      <c r="M4920" s="66">
        <f t="shared" si="1231"/>
        <v>-72.377154808308703</v>
      </c>
      <c r="N4920" s="69">
        <f t="shared" si="1224"/>
        <v>3.318341600957309</v>
      </c>
      <c r="O4920" s="69">
        <f t="shared" si="1225"/>
        <v>-1.8642605899916315E-5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1107067497530406E-4</v>
      </c>
      <c r="G4921" s="77">
        <f t="shared" si="1221"/>
        <v>-1.962441231739831E-8</v>
      </c>
      <c r="H4921" s="69">
        <f t="shared" si="1230"/>
        <v>9.376117351829805E-5</v>
      </c>
      <c r="I4921" s="66">
        <f t="shared" si="1230"/>
        <v>-8.2980196766014434</v>
      </c>
      <c r="J4921" s="73">
        <f t="shared" si="1216"/>
        <v>8.2980196771311583</v>
      </c>
      <c r="K4921" s="66">
        <f t="shared" si="1217"/>
        <v>1.1818060648998419</v>
      </c>
      <c r="L4921" s="69">
        <f t="shared" si="1231"/>
        <v>6.4678468279499102</v>
      </c>
      <c r="M4921" s="66">
        <f t="shared" si="1231"/>
        <v>-72.393750847661821</v>
      </c>
      <c r="N4921" s="69">
        <f t="shared" si="1224"/>
        <v>3.318341600957309</v>
      </c>
      <c r="O4921" s="69">
        <f t="shared" si="1225"/>
        <v>-1.8642605899916315E-5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1080752351605108E-4</v>
      </c>
      <c r="G4922" s="77">
        <f t="shared" si="1221"/>
        <v>-1.9534189377168332E-8</v>
      </c>
      <c r="H4922" s="69">
        <f t="shared" si="1230"/>
        <v>9.353903216834744E-5</v>
      </c>
      <c r="I4922" s="66">
        <f t="shared" si="1230"/>
        <v>-8.298019676640692</v>
      </c>
      <c r="J4922" s="73">
        <f t="shared" si="1216"/>
        <v>8.2980196771678987</v>
      </c>
      <c r="K4922" s="66">
        <f t="shared" si="1217"/>
        <v>1.1818060649050743</v>
      </c>
      <c r="L4922" s="69">
        <f t="shared" si="1231"/>
        <v>6.4678470154722572</v>
      </c>
      <c r="M4922" s="66">
        <f t="shared" si="1231"/>
        <v>-72.410346887015024</v>
      </c>
      <c r="N4922" s="69">
        <f t="shared" si="1224"/>
        <v>3.318341600957309</v>
      </c>
      <c r="O4922" s="69">
        <f t="shared" si="1225"/>
        <v>-1.8642605899916315E-5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1054499552190385E-4</v>
      </c>
      <c r="G4923" s="77">
        <f t="shared" si="1221"/>
        <v>-1.9444385657152452E-8</v>
      </c>
      <c r="H4923" s="69">
        <f t="shared" si="1230"/>
        <v>9.331741712131534E-5</v>
      </c>
      <c r="I4923" s="66">
        <f t="shared" si="1230"/>
        <v>-8.2980196766797611</v>
      </c>
      <c r="J4923" s="73">
        <f t="shared" si="1216"/>
        <v>8.2980196772044739</v>
      </c>
      <c r="K4923" s="66">
        <f t="shared" si="1217"/>
        <v>1.1818060649102835</v>
      </c>
      <c r="L4923" s="69">
        <f t="shared" si="1231"/>
        <v>6.4678472025503213</v>
      </c>
      <c r="M4923" s="66">
        <f t="shared" si="1231"/>
        <v>-72.426942926368312</v>
      </c>
      <c r="N4923" s="69">
        <f t="shared" si="1224"/>
        <v>3.318341600957309</v>
      </c>
      <c r="O4923" s="69">
        <f t="shared" si="1225"/>
        <v>-1.8642605899916315E-5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1028308951573319E-4</v>
      </c>
      <c r="G4924" s="77">
        <f t="shared" si="1221"/>
        <v>-1.9354988722852795E-8</v>
      </c>
      <c r="H4924" s="69">
        <f t="shared" si="1230"/>
        <v>9.3096327130271538E-5</v>
      </c>
      <c r="I4924" s="66">
        <f t="shared" si="1230"/>
        <v>-8.2980196767186492</v>
      </c>
      <c r="J4924" s="73">
        <f t="shared" si="1216"/>
        <v>8.2980196772408785</v>
      </c>
      <c r="K4924" s="66">
        <f t="shared" si="1217"/>
        <v>1.1818060649154682</v>
      </c>
      <c r="L4924" s="69">
        <f t="shared" si="1231"/>
        <v>6.4678473891851551</v>
      </c>
      <c r="M4924" s="66">
        <f t="shared" si="1231"/>
        <v>-72.443538965721672</v>
      </c>
      <c r="N4924" s="69">
        <f t="shared" si="1224"/>
        <v>3.318341600957309</v>
      </c>
      <c r="O4924" s="69">
        <f t="shared" si="1225"/>
        <v>-1.8642605899916315E-5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1002180402390935E-4</v>
      </c>
      <c r="G4925" s="77">
        <f t="shared" si="1221"/>
        <v>-1.9266007456053558E-8</v>
      </c>
      <c r="H4925" s="69">
        <f t="shared" si="1230"/>
        <v>9.287576095124007E-5</v>
      </c>
      <c r="I4925" s="66">
        <f t="shared" si="1230"/>
        <v>-8.2980196767573595</v>
      </c>
      <c r="J4925" s="73">
        <f t="shared" si="1216"/>
        <v>8.2980196772771162</v>
      </c>
      <c r="K4925" s="66">
        <f t="shared" si="1217"/>
        <v>1.1818060649206292</v>
      </c>
      <c r="L4925" s="69">
        <f t="shared" si="1231"/>
        <v>6.4678475753778093</v>
      </c>
      <c r="M4925" s="66">
        <f t="shared" si="1231"/>
        <v>-72.460135005075102</v>
      </c>
      <c r="N4925" s="69">
        <f t="shared" si="1224"/>
        <v>3.318341600957309</v>
      </c>
      <c r="O4925" s="69">
        <f t="shared" si="1225"/>
        <v>-1.8642605899916315E-5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0976113757629406E-4</v>
      </c>
      <c r="G4926" s="77">
        <f t="shared" si="1221"/>
        <v>-1.9177432974970543E-8</v>
      </c>
      <c r="H4926" s="69">
        <f t="shared" si="1230"/>
        <v>9.2655717343192252E-5</v>
      </c>
      <c r="I4926" s="66">
        <f t="shared" si="1230"/>
        <v>-8.2980196767958923</v>
      </c>
      <c r="J4926" s="73">
        <f t="shared" si="1216"/>
        <v>8.2980196773131887</v>
      </c>
      <c r="K4926" s="66">
        <f t="shared" si="1217"/>
        <v>1.1818060649257667</v>
      </c>
      <c r="L4926" s="69">
        <f t="shared" si="1231"/>
        <v>6.467847761129331</v>
      </c>
      <c r="M4926" s="66">
        <f t="shared" si="1231"/>
        <v>-72.476731044428618</v>
      </c>
      <c r="N4926" s="69">
        <f t="shared" si="1224"/>
        <v>3.318341600957309</v>
      </c>
      <c r="O4926" s="69">
        <f t="shared" si="1225"/>
        <v>-1.8642605899916315E-5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0950108870623215E-4</v>
      </c>
      <c r="G4927" s="77">
        <f t="shared" si="1221"/>
        <v>-1.9089263503246912E-8</v>
      </c>
      <c r="H4927" s="69">
        <f t="shared" si="1230"/>
        <v>9.2436195068039664E-5</v>
      </c>
      <c r="I4927" s="66">
        <f t="shared" si="1230"/>
        <v>-8.2980196768342473</v>
      </c>
      <c r="J4927" s="73">
        <f t="shared" si="1216"/>
        <v>8.298019677349096</v>
      </c>
      <c r="K4927" s="66">
        <f t="shared" si="1217"/>
        <v>1.1818060649308806</v>
      </c>
      <c r="L4927" s="69">
        <f t="shared" si="1231"/>
        <v>6.4678479464407657</v>
      </c>
      <c r="M4927" s="66">
        <f t="shared" si="1231"/>
        <v>-72.493327083782205</v>
      </c>
      <c r="N4927" s="69">
        <f t="shared" si="1224"/>
        <v>3.318341600957309</v>
      </c>
      <c r="O4927" s="69">
        <f t="shared" si="1225"/>
        <v>-1.8642605899916315E-5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0924165595054322E-4</v>
      </c>
      <c r="G4928" s="77">
        <f t="shared" si="1221"/>
        <v>-1.9001500817239503E-8</v>
      </c>
      <c r="H4928" s="69">
        <f t="shared" si="1230"/>
        <v>9.2217192890627206E-5</v>
      </c>
      <c r="I4928" s="66">
        <f t="shared" si="1230"/>
        <v>-8.2980196768724266</v>
      </c>
      <c r="J4928" s="73">
        <f t="shared" si="1216"/>
        <v>8.2980196773848398</v>
      </c>
      <c r="K4928" s="66">
        <f t="shared" si="1217"/>
        <v>1.1818060649359712</v>
      </c>
      <c r="L4928" s="69">
        <f t="shared" si="1231"/>
        <v>6.4678481313131559</v>
      </c>
      <c r="M4928" s="66">
        <f t="shared" si="1231"/>
        <v>-72.509923123135877</v>
      </c>
      <c r="N4928" s="69">
        <f t="shared" si="1224"/>
        <v>3.318341600957309</v>
      </c>
      <c r="O4928" s="69">
        <f t="shared" si="1225"/>
        <v>-1.8642605899916315E-5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0898283784951356E-4</v>
      </c>
      <c r="G4929" s="77">
        <f t="shared" si="1221"/>
        <v>-1.8914137811520959E-8</v>
      </c>
      <c r="H4929" s="69">
        <f t="shared" si="1230"/>
        <v>9.1998709578726122E-5</v>
      </c>
      <c r="I4929" s="66">
        <f t="shared" si="1230"/>
        <v>-8.29801967691043</v>
      </c>
      <c r="J4929" s="73">
        <f t="shared" si="1216"/>
        <v>8.2980196774204167</v>
      </c>
      <c r="K4929" s="66">
        <f t="shared" si="1217"/>
        <v>1.181806064941038</v>
      </c>
      <c r="L4929" s="69">
        <f t="shared" si="1231"/>
        <v>6.4678483157475419</v>
      </c>
      <c r="M4929" s="66">
        <f t="shared" si="1231"/>
        <v>-72.52651916248962</v>
      </c>
      <c r="N4929" s="69">
        <f t="shared" si="1224"/>
        <v>3.318341600957309</v>
      </c>
      <c r="O4929" s="69">
        <f t="shared" si="1225"/>
        <v>-1.8642605899916315E-5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087246329468877E-4</v>
      </c>
      <c r="G4930" s="77">
        <f t="shared" si="1221"/>
        <v>-1.8827179815161799E-8</v>
      </c>
      <c r="H4930" s="69">
        <f t="shared" si="1230"/>
        <v>9.1780743903027088E-5</v>
      </c>
      <c r="I4930" s="66">
        <f t="shared" si="1230"/>
        <v>-8.2980196769482575</v>
      </c>
      <c r="J4930" s="73">
        <f t="shared" si="1216"/>
        <v>8.2980196774558301</v>
      </c>
      <c r="K4930" s="66">
        <f t="shared" si="1217"/>
        <v>1.1818060649460818</v>
      </c>
      <c r="L4930" s="69">
        <f t="shared" si="1231"/>
        <v>6.467848499744961</v>
      </c>
      <c r="M4930" s="66">
        <f t="shared" si="1231"/>
        <v>-72.543115201843435</v>
      </c>
      <c r="N4930" s="69">
        <f t="shared" si="1224"/>
        <v>3.318341600957309</v>
      </c>
      <c r="O4930" s="69">
        <f t="shared" si="1225"/>
        <v>-1.8642605899916315E-5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0846703978986052E-4</v>
      </c>
      <c r="G4931" s="77">
        <f t="shared" si="1221"/>
        <v>-1.8740623275448343E-8</v>
      </c>
      <c r="H4931" s="69">
        <f t="shared" si="1230"/>
        <v>9.1563294637133312E-5</v>
      </c>
      <c r="I4931" s="66">
        <f t="shared" si="1230"/>
        <v>-8.2980196769859127</v>
      </c>
      <c r="J4931" s="73">
        <f t="shared" ref="J4931:J4994" si="1232">SQRT(H4931^2+I4931^2)</f>
        <v>8.2980196774910837</v>
      </c>
      <c r="K4931" s="66">
        <f t="shared" ref="K4931:K4994" si="1233">$B$12+$B$13*J4931</f>
        <v>1.1818060649511024</v>
      </c>
      <c r="L4931" s="69">
        <f t="shared" si="1231"/>
        <v>6.4678486833064488</v>
      </c>
      <c r="M4931" s="66">
        <f t="shared" si="1231"/>
        <v>-72.559711241197334</v>
      </c>
      <c r="N4931" s="69">
        <f t="shared" si="1224"/>
        <v>3.318341600957309</v>
      </c>
      <c r="O4931" s="69">
        <f t="shared" si="1225"/>
        <v>-1.8642605899916315E-5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082100569290689E-4</v>
      </c>
      <c r="G4932" s="77">
        <f t="shared" ref="G4932:G4995" si="1237">-$B$5-K4931*I4931</f>
        <v>-1.8654459310596394E-8</v>
      </c>
      <c r="H4932" s="69">
        <f t="shared" ref="H4932:I4947" si="1238">H4931+$B$4*F4931</f>
        <v>9.1346360557553597E-5</v>
      </c>
      <c r="I4932" s="66">
        <f t="shared" si="1238"/>
        <v>-8.2980196770233938</v>
      </c>
      <c r="J4932" s="73">
        <f t="shared" si="1232"/>
        <v>8.2980196775261739</v>
      </c>
      <c r="K4932" s="66">
        <f t="shared" si="1233"/>
        <v>1.1818060649561</v>
      </c>
      <c r="L4932" s="69">
        <f t="shared" ref="L4932:M4947" si="1239">L4931+$B$4*H4931</f>
        <v>6.4678488664330382</v>
      </c>
      <c r="M4932" s="66">
        <f t="shared" si="1239"/>
        <v>-72.576307280551305</v>
      </c>
      <c r="N4932" s="69">
        <f t="shared" ref="N4932:N4995" si="1240">IF(M4931&gt;=0,L4932,N4931)</f>
        <v>3.318341600957309</v>
      </c>
      <c r="O4932" s="69">
        <f t="shared" ref="O4932:O4995" si="1241">IF(M4931&gt;=0,M4932,O4931)</f>
        <v>-1.8642605899916315E-5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0795368291858351E-4</v>
      </c>
      <c r="G4933" s="77">
        <f t="shared" si="1237"/>
        <v>-1.8568695026033311E-8</v>
      </c>
      <c r="H4933" s="69">
        <f t="shared" si="1238"/>
        <v>9.1129940443695454E-5</v>
      </c>
      <c r="I4933" s="66">
        <f t="shared" si="1238"/>
        <v>-8.2980196770607026</v>
      </c>
      <c r="J4933" s="73">
        <f t="shared" si="1232"/>
        <v>8.2980196775611024</v>
      </c>
      <c r="K4933" s="66">
        <f t="shared" si="1233"/>
        <v>1.1818060649610747</v>
      </c>
      <c r="L4933" s="69">
        <f t="shared" si="1239"/>
        <v>6.4678490491257596</v>
      </c>
      <c r="M4933" s="66">
        <f t="shared" si="1239"/>
        <v>-72.592903319905346</v>
      </c>
      <c r="N4933" s="69">
        <f t="shared" si="1240"/>
        <v>3.318341600957309</v>
      </c>
      <c r="O4933" s="69">
        <f t="shared" si="1241"/>
        <v>-1.8642605899916315E-5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0769791631590081E-4</v>
      </c>
      <c r="G4934" s="77">
        <f t="shared" si="1237"/>
        <v>-1.8483323316331735E-8</v>
      </c>
      <c r="H4934" s="69">
        <f t="shared" si="1238"/>
        <v>9.0914033077858287E-5</v>
      </c>
      <c r="I4934" s="66">
        <f t="shared" si="1238"/>
        <v>-8.2980196770978392</v>
      </c>
      <c r="J4934" s="73">
        <f t="shared" si="1232"/>
        <v>8.298019677595871</v>
      </c>
      <c r="K4934" s="66">
        <f t="shared" si="1233"/>
        <v>1.1818060649660262</v>
      </c>
      <c r="L4934" s="69">
        <f t="shared" si="1239"/>
        <v>6.4678492313856406</v>
      </c>
      <c r="M4934" s="66">
        <f t="shared" si="1239"/>
        <v>-72.609499359259473</v>
      </c>
      <c r="N4934" s="69">
        <f t="shared" si="1240"/>
        <v>3.318341600957309</v>
      </c>
      <c r="O4934" s="69">
        <f t="shared" si="1241"/>
        <v>-1.8642605899916315E-5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0744275568193485E-4</v>
      </c>
      <c r="G4935" s="77">
        <f t="shared" si="1237"/>
        <v>-1.8398345957848505E-8</v>
      </c>
      <c r="H4935" s="69">
        <f t="shared" si="1238"/>
        <v>9.0698637245226481E-5</v>
      </c>
      <c r="I4935" s="66">
        <f t="shared" si="1238"/>
        <v>-8.2980196771348051</v>
      </c>
      <c r="J4935" s="73">
        <f t="shared" si="1232"/>
        <v>8.2980196776304798</v>
      </c>
      <c r="K4935" s="66">
        <f t="shared" si="1233"/>
        <v>1.1818060649709554</v>
      </c>
      <c r="L4935" s="69">
        <f t="shared" si="1239"/>
        <v>6.467849413213707</v>
      </c>
      <c r="M4935" s="66">
        <f t="shared" si="1239"/>
        <v>-72.626095398613671</v>
      </c>
      <c r="N4935" s="69">
        <f t="shared" si="1240"/>
        <v>3.318341600957309</v>
      </c>
      <c r="O4935" s="69">
        <f t="shared" si="1241"/>
        <v>-1.8642605899916315E-5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0718819958100925E-4</v>
      </c>
      <c r="G4936" s="77">
        <f t="shared" si="1237"/>
        <v>-1.8313757621513105E-8</v>
      </c>
      <c r="H4936" s="69">
        <f t="shared" si="1238"/>
        <v>9.0483751733862612E-5</v>
      </c>
      <c r="I4936" s="66">
        <f t="shared" si="1238"/>
        <v>-8.2980196771716024</v>
      </c>
      <c r="J4936" s="73">
        <f t="shared" si="1232"/>
        <v>8.2980196776649322</v>
      </c>
      <c r="K4936" s="66">
        <f t="shared" si="1233"/>
        <v>1.1818060649758622</v>
      </c>
      <c r="L4936" s="69">
        <f t="shared" si="1239"/>
        <v>6.4678495946109811</v>
      </c>
      <c r="M4936" s="66">
        <f t="shared" si="1239"/>
        <v>-72.64269143796794</v>
      </c>
      <c r="N4936" s="69">
        <f t="shared" si="1240"/>
        <v>3.318341600957309</v>
      </c>
      <c r="O4936" s="69">
        <f t="shared" si="1241"/>
        <v>-1.8642605899916315E-5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0693424658084902E-4</v>
      </c>
      <c r="G4937" s="77">
        <f t="shared" si="1237"/>
        <v>-1.8229554754611854E-8</v>
      </c>
      <c r="H4937" s="69">
        <f t="shared" si="1238"/>
        <v>9.0269375334700588E-5</v>
      </c>
      <c r="I4937" s="66">
        <f t="shared" si="1238"/>
        <v>-8.2980196772082291</v>
      </c>
      <c r="J4937" s="73">
        <f t="shared" si="1232"/>
        <v>8.298019677699223</v>
      </c>
      <c r="K4937" s="66">
        <f t="shared" si="1233"/>
        <v>1.1818060649807458</v>
      </c>
      <c r="L4937" s="69">
        <f t="shared" si="1239"/>
        <v>6.4678497755784843</v>
      </c>
      <c r="M4937" s="66">
        <f t="shared" si="1239"/>
        <v>-72.65928747732228</v>
      </c>
      <c r="N4937" s="69">
        <f t="shared" si="1240"/>
        <v>3.318341600957309</v>
      </c>
      <c r="O4937" s="69">
        <f t="shared" si="1241"/>
        <v>-1.8642605899916315E-5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066808952525725E-4</v>
      </c>
      <c r="G4938" s="77">
        <f t="shared" si="1237"/>
        <v>-1.8145744462572111E-8</v>
      </c>
      <c r="H4938" s="69">
        <f t="shared" si="1238"/>
        <v>9.005550684153889E-5</v>
      </c>
      <c r="I4938" s="66">
        <f t="shared" si="1238"/>
        <v>-8.2980196772446888</v>
      </c>
      <c r="J4938" s="73">
        <f t="shared" si="1232"/>
        <v>8.2980196777333592</v>
      </c>
      <c r="K4938" s="66">
        <f t="shared" si="1233"/>
        <v>1.1818060649856075</v>
      </c>
      <c r="L4938" s="69">
        <f t="shared" si="1239"/>
        <v>6.4678499561172353</v>
      </c>
      <c r="M4938" s="66">
        <f t="shared" si="1239"/>
        <v>-72.675883516676691</v>
      </c>
      <c r="N4938" s="69">
        <f t="shared" si="1240"/>
        <v>3.318341600957309</v>
      </c>
      <c r="O4938" s="69">
        <f t="shared" si="1241"/>
        <v>-1.8642605899916315E-5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0642814417068353E-4</v>
      </c>
      <c r="G4939" s="77">
        <f t="shared" si="1237"/>
        <v>-1.806231253453916E-8</v>
      </c>
      <c r="H4939" s="69">
        <f t="shared" si="1238"/>
        <v>8.984214505103375E-5</v>
      </c>
      <c r="I4939" s="66">
        <f t="shared" si="1238"/>
        <v>-8.2980196772809798</v>
      </c>
      <c r="J4939" s="73">
        <f t="shared" si="1232"/>
        <v>8.2980196777673374</v>
      </c>
      <c r="K4939" s="66">
        <f t="shared" si="1233"/>
        <v>1.1818060649904467</v>
      </c>
      <c r="L4939" s="69">
        <f t="shared" si="1239"/>
        <v>6.4678501362282494</v>
      </c>
      <c r="M4939" s="66">
        <f t="shared" si="1239"/>
        <v>-72.692479556031188</v>
      </c>
      <c r="N4939" s="69">
        <f t="shared" si="1240"/>
        <v>3.318341600957309</v>
      </c>
      <c r="O4939" s="69">
        <f t="shared" si="1241"/>
        <v>-1.8642605899916315E-5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0617599191306313E-4</v>
      </c>
      <c r="G4940" s="77">
        <f t="shared" si="1237"/>
        <v>-1.7979267852297198E-8</v>
      </c>
      <c r="H4940" s="69">
        <f t="shared" si="1238"/>
        <v>8.9629288762692379E-5</v>
      </c>
      <c r="I4940" s="66">
        <f t="shared" si="1238"/>
        <v>-8.2980196773171038</v>
      </c>
      <c r="J4940" s="73">
        <f t="shared" si="1232"/>
        <v>8.2980196778011592</v>
      </c>
      <c r="K4940" s="66">
        <f t="shared" si="1233"/>
        <v>1.1818060649952635</v>
      </c>
      <c r="L4940" s="69">
        <f t="shared" si="1239"/>
        <v>6.4678503159125391</v>
      </c>
      <c r="M4940" s="66">
        <f t="shared" si="1239"/>
        <v>-72.709075595385755</v>
      </c>
      <c r="N4940" s="69">
        <f t="shared" si="1240"/>
        <v>3.318341600957309</v>
      </c>
      <c r="O4940" s="69">
        <f t="shared" si="1241"/>
        <v>-1.8642605899916315E-5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0592443706096168E-4</v>
      </c>
      <c r="G4941" s="77">
        <f t="shared" si="1237"/>
        <v>-1.7896606863132547E-8</v>
      </c>
      <c r="H4941" s="69">
        <f t="shared" si="1238"/>
        <v>8.9416936778866256E-5</v>
      </c>
      <c r="I4941" s="66">
        <f t="shared" si="1238"/>
        <v>-8.2980196773530626</v>
      </c>
      <c r="J4941" s="73">
        <f t="shared" si="1232"/>
        <v>8.2980196778348265</v>
      </c>
      <c r="K4941" s="66">
        <f t="shared" si="1233"/>
        <v>1.1818060650000584</v>
      </c>
      <c r="L4941" s="69">
        <f t="shared" si="1239"/>
        <v>6.4678504951711169</v>
      </c>
      <c r="M4941" s="66">
        <f t="shared" si="1239"/>
        <v>-72.725671634740394</v>
      </c>
      <c r="N4941" s="69">
        <f t="shared" si="1240"/>
        <v>3.318341600957309</v>
      </c>
      <c r="O4941" s="69">
        <f t="shared" si="1241"/>
        <v>-1.8642605899916315E-5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0567347819899092E-4</v>
      </c>
      <c r="G4942" s="77">
        <f t="shared" si="1237"/>
        <v>-1.7814322461617849E-8</v>
      </c>
      <c r="H4942" s="69">
        <f t="shared" si="1238"/>
        <v>8.9205087904744326E-5</v>
      </c>
      <c r="I4942" s="66">
        <f t="shared" si="1238"/>
        <v>-8.2980196773888562</v>
      </c>
      <c r="J4942" s="73">
        <f t="shared" si="1232"/>
        <v>8.298019677868341</v>
      </c>
      <c r="K4942" s="66">
        <f t="shared" si="1233"/>
        <v>1.1818060650048317</v>
      </c>
      <c r="L4942" s="69">
        <f t="shared" si="1239"/>
        <v>6.4678506740049908</v>
      </c>
      <c r="M4942" s="66">
        <f t="shared" si="1239"/>
        <v>-72.742267674095103</v>
      </c>
      <c r="N4942" s="69">
        <f t="shared" si="1240"/>
        <v>3.318341600957309</v>
      </c>
      <c r="O4942" s="69">
        <f t="shared" si="1241"/>
        <v>-1.8642605899916315E-5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05423113915116E-4</v>
      </c>
      <c r="G4943" s="77">
        <f t="shared" si="1237"/>
        <v>-1.7732412871396264E-8</v>
      </c>
      <c r="H4943" s="69">
        <f t="shared" si="1238"/>
        <v>8.8993740948346345E-5</v>
      </c>
      <c r="I4943" s="66">
        <f t="shared" si="1238"/>
        <v>-8.2980196774244845</v>
      </c>
      <c r="J4943" s="73">
        <f t="shared" si="1232"/>
        <v>8.2980196779016993</v>
      </c>
      <c r="K4943" s="66">
        <f t="shared" si="1233"/>
        <v>1.1818060650095825</v>
      </c>
      <c r="L4943" s="69">
        <f t="shared" si="1239"/>
        <v>6.4678508524151663</v>
      </c>
      <c r="M4943" s="66">
        <f t="shared" si="1239"/>
        <v>-72.758863713449884</v>
      </c>
      <c r="N4943" s="69">
        <f t="shared" si="1240"/>
        <v>3.318341600957309</v>
      </c>
      <c r="O4943" s="69">
        <f t="shared" si="1241"/>
        <v>-1.8642605899916315E-5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0517334280064734E-4</v>
      </c>
      <c r="G4944" s="77">
        <f t="shared" si="1237"/>
        <v>-1.765088342153831E-8</v>
      </c>
      <c r="H4944" s="69">
        <f t="shared" si="1238"/>
        <v>8.8782894720516119E-5</v>
      </c>
      <c r="I4944" s="66">
        <f t="shared" si="1238"/>
        <v>-8.2980196774599495</v>
      </c>
      <c r="J4944" s="73">
        <f t="shared" si="1232"/>
        <v>8.2980196779349065</v>
      </c>
      <c r="K4944" s="66">
        <f t="shared" si="1233"/>
        <v>1.1818060650143118</v>
      </c>
      <c r="L4944" s="69">
        <f t="shared" si="1239"/>
        <v>6.467851030402648</v>
      </c>
      <c r="M4944" s="66">
        <f t="shared" si="1239"/>
        <v>-72.775459752804736</v>
      </c>
      <c r="N4944" s="69">
        <f t="shared" si="1240"/>
        <v>3.318341600957309</v>
      </c>
      <c r="O4944" s="69">
        <f t="shared" si="1241"/>
        <v>-1.8642605899916315E-5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0492416345023307E-4</v>
      </c>
      <c r="G4945" s="77">
        <f t="shared" si="1237"/>
        <v>-1.7569727006616631E-8</v>
      </c>
      <c r="H4945" s="69">
        <f t="shared" si="1238"/>
        <v>8.8572548034914817E-5</v>
      </c>
      <c r="I4945" s="66">
        <f t="shared" si="1238"/>
        <v>-8.298019677495251</v>
      </c>
      <c r="J4945" s="73">
        <f t="shared" si="1232"/>
        <v>8.2980196779679591</v>
      </c>
      <c r="K4945" s="66">
        <f t="shared" si="1233"/>
        <v>1.1818060650190192</v>
      </c>
      <c r="L4945" s="69">
        <f t="shared" si="1239"/>
        <v>6.4678512079684376</v>
      </c>
      <c r="M4945" s="66">
        <f t="shared" si="1239"/>
        <v>-72.792055792159658</v>
      </c>
      <c r="N4945" s="69">
        <f t="shared" si="1240"/>
        <v>3.318341600957309</v>
      </c>
      <c r="O4945" s="69">
        <f t="shared" si="1241"/>
        <v>-1.8642605899916315E-5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0467557446185074E-4</v>
      </c>
      <c r="G4946" s="77">
        <f t="shared" si="1237"/>
        <v>-1.7488945402988065E-8</v>
      </c>
      <c r="H4946" s="69">
        <f t="shared" si="1238"/>
        <v>8.8362699708014353E-5</v>
      </c>
      <c r="I4946" s="66">
        <f t="shared" si="1238"/>
        <v>-8.2980196775303909</v>
      </c>
      <c r="J4946" s="73">
        <f t="shared" si="1232"/>
        <v>8.2980196780008626</v>
      </c>
      <c r="K4946" s="66">
        <f t="shared" si="1233"/>
        <v>1.1818060650237054</v>
      </c>
      <c r="L4946" s="69">
        <f t="shared" si="1239"/>
        <v>6.4678513851135335</v>
      </c>
      <c r="M4946" s="66">
        <f t="shared" si="1239"/>
        <v>-72.808651831514652</v>
      </c>
      <c r="N4946" s="69">
        <f t="shared" si="1240"/>
        <v>3.318341600957309</v>
      </c>
      <c r="O4946" s="69">
        <f t="shared" si="1241"/>
        <v>-1.8642605899916315E-5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0442757443679977E-4</v>
      </c>
      <c r="G4947" s="77">
        <f t="shared" si="1237"/>
        <v>-1.7408531505225255E-8</v>
      </c>
      <c r="H4947" s="69">
        <f t="shared" si="1238"/>
        <v>8.8153348559090656E-5</v>
      </c>
      <c r="I4947" s="66">
        <f t="shared" si="1238"/>
        <v>-8.2980196775653692</v>
      </c>
      <c r="J4947" s="73">
        <f t="shared" si="1232"/>
        <v>8.2980196780336133</v>
      </c>
      <c r="K4947" s="66">
        <f t="shared" si="1233"/>
        <v>1.1818060650283697</v>
      </c>
      <c r="L4947" s="69">
        <f t="shared" si="1239"/>
        <v>6.4678515618389332</v>
      </c>
      <c r="M4947" s="66">
        <f t="shared" si="1239"/>
        <v>-72.825247870869717</v>
      </c>
      <c r="N4947" s="69">
        <f t="shared" si="1240"/>
        <v>3.318341600957309</v>
      </c>
      <c r="O4947" s="69">
        <f t="shared" si="1241"/>
        <v>-1.8642605899916315E-5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0418016197969323E-4</v>
      </c>
      <c r="G4948" s="77">
        <f t="shared" si="1237"/>
        <v>-1.732848886604188E-8</v>
      </c>
      <c r="H4948" s="69">
        <f t="shared" ref="H4948:I4963" si="1242">H4947+$B$4*F4947</f>
        <v>8.7944493410217059E-5</v>
      </c>
      <c r="I4948" s="66">
        <f t="shared" si="1242"/>
        <v>-8.2980196776001858</v>
      </c>
      <c r="J4948" s="73">
        <f t="shared" si="1232"/>
        <v>8.2980196780662148</v>
      </c>
      <c r="K4948" s="66">
        <f t="shared" si="1233"/>
        <v>1.1818060650330129</v>
      </c>
      <c r="L4948" s="69">
        <f t="shared" ref="L4948:M4963" si="1243">L4947+$B$4*H4947</f>
        <v>6.4678517381456304</v>
      </c>
      <c r="M4948" s="66">
        <f t="shared" si="1243"/>
        <v>-72.841843910224853</v>
      </c>
      <c r="N4948" s="69">
        <f t="shared" si="1240"/>
        <v>3.318341600957309</v>
      </c>
      <c r="O4948" s="69">
        <f t="shared" si="1241"/>
        <v>-1.8642605899916315E-5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0393333569845036E-4</v>
      </c>
      <c r="G4949" s="77">
        <f t="shared" si="1237"/>
        <v>-1.7248813932724261E-8</v>
      </c>
      <c r="H4949" s="69">
        <f t="shared" si="1242"/>
        <v>8.7736133086257673E-5</v>
      </c>
      <c r="I4949" s="66">
        <f t="shared" si="1242"/>
        <v>-8.2980196776348425</v>
      </c>
      <c r="J4949" s="73">
        <f t="shared" si="1232"/>
        <v>8.2980196780986653</v>
      </c>
      <c r="K4949" s="66">
        <f t="shared" si="1233"/>
        <v>1.1818060650376345</v>
      </c>
      <c r="L4949" s="69">
        <f t="shared" si="1243"/>
        <v>6.4678519140346173</v>
      </c>
      <c r="M4949" s="66">
        <f t="shared" si="1243"/>
        <v>-72.85843994958006</v>
      </c>
      <c r="N4949" s="69">
        <f t="shared" si="1240"/>
        <v>3.318341600957309</v>
      </c>
      <c r="O4949" s="69">
        <f t="shared" si="1241"/>
        <v>-1.8642605899916315E-5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036870942042884E-4</v>
      </c>
      <c r="G4950" s="77">
        <f t="shared" si="1237"/>
        <v>-1.7169504928915558E-8</v>
      </c>
      <c r="H4950" s="69">
        <f t="shared" si="1242"/>
        <v>8.7528266414860773E-5</v>
      </c>
      <c r="I4950" s="66">
        <f t="shared" si="1242"/>
        <v>-8.2980196776693393</v>
      </c>
      <c r="J4950" s="73">
        <f t="shared" si="1232"/>
        <v>8.2980196781309683</v>
      </c>
      <c r="K4950" s="66">
        <f t="shared" si="1233"/>
        <v>1.1818060650422351</v>
      </c>
      <c r="L4950" s="69">
        <f t="shared" si="1243"/>
        <v>6.4678520895068834</v>
      </c>
      <c r="M4950" s="66">
        <f t="shared" si="1243"/>
        <v>-72.875035988935323</v>
      </c>
      <c r="N4950" s="69">
        <f t="shared" si="1240"/>
        <v>3.318341600957309</v>
      </c>
      <c r="O4950" s="69">
        <f t="shared" si="1241"/>
        <v>-1.8642605899916315E-5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0344143611171503E-4</v>
      </c>
      <c r="G4951" s="77">
        <f t="shared" si="1237"/>
        <v>-1.7090561854615771E-8</v>
      </c>
      <c r="H4951" s="69">
        <f t="shared" si="1242"/>
        <v>8.7320892226452196E-5</v>
      </c>
      <c r="I4951" s="66">
        <f t="shared" si="1242"/>
        <v>-8.2980196777036781</v>
      </c>
      <c r="J4951" s="73">
        <f t="shared" si="1232"/>
        <v>8.2980196781631204</v>
      </c>
      <c r="K4951" s="66">
        <f t="shared" si="1233"/>
        <v>1.1818060650468141</v>
      </c>
      <c r="L4951" s="69">
        <f t="shared" si="1243"/>
        <v>6.4678522645634162</v>
      </c>
      <c r="M4951" s="66">
        <f t="shared" si="1243"/>
        <v>-72.891632028290658</v>
      </c>
      <c r="N4951" s="69">
        <f t="shared" si="1240"/>
        <v>3.318341600957309</v>
      </c>
      <c r="O4951" s="69">
        <f t="shared" si="1241"/>
        <v>-1.8642605899916315E-5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0319636003852041E-4</v>
      </c>
      <c r="G4952" s="77">
        <f t="shared" si="1237"/>
        <v>-1.7011982933468062E-8</v>
      </c>
      <c r="H4952" s="69">
        <f t="shared" si="1242"/>
        <v>8.711400935422877E-5</v>
      </c>
      <c r="I4952" s="66">
        <f t="shared" si="1242"/>
        <v>-8.2980196777378588</v>
      </c>
      <c r="J4952" s="73">
        <f t="shared" si="1232"/>
        <v>8.2980196781951268</v>
      </c>
      <c r="K4952" s="66">
        <f t="shared" si="1233"/>
        <v>1.1818060650513724</v>
      </c>
      <c r="L4952" s="69">
        <f t="shared" si="1243"/>
        <v>6.4678524392052008</v>
      </c>
      <c r="M4952" s="66">
        <f t="shared" si="1243"/>
        <v>-72.908228067646064</v>
      </c>
      <c r="N4952" s="69">
        <f t="shared" si="1240"/>
        <v>3.318341600957309</v>
      </c>
      <c r="O4952" s="69">
        <f t="shared" si="1241"/>
        <v>-1.8642605899916315E-5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0295186460576955E-4</v>
      </c>
      <c r="G4953" s="77">
        <f t="shared" si="1237"/>
        <v>-1.6933762836401911E-8</v>
      </c>
      <c r="H4953" s="69">
        <f t="shared" si="1242"/>
        <v>8.6907616634151726E-5</v>
      </c>
      <c r="I4953" s="66">
        <f t="shared" si="1242"/>
        <v>-8.2980196777718831</v>
      </c>
      <c r="J4953" s="73">
        <f t="shared" si="1232"/>
        <v>8.2980196782269875</v>
      </c>
      <c r="K4953" s="66">
        <f t="shared" si="1233"/>
        <v>1.1818060650559101</v>
      </c>
      <c r="L4953" s="69">
        <f t="shared" si="1243"/>
        <v>6.4678526134332195</v>
      </c>
      <c r="M4953" s="66">
        <f t="shared" si="1243"/>
        <v>-72.924824107001541</v>
      </c>
      <c r="N4953" s="69">
        <f t="shared" si="1240"/>
        <v>3.318341600957309</v>
      </c>
      <c r="O4953" s="69">
        <f t="shared" si="1241"/>
        <v>-1.8642605899916315E-5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0270794843779441E-4</v>
      </c>
      <c r="G4954" s="77">
        <f t="shared" si="1237"/>
        <v>-1.685589978706048E-8</v>
      </c>
      <c r="H4954" s="69">
        <f t="shared" si="1242"/>
        <v>8.6701712904940182E-5</v>
      </c>
      <c r="I4954" s="66">
        <f t="shared" si="1242"/>
        <v>-8.2980196778057511</v>
      </c>
      <c r="J4954" s="73">
        <f t="shared" si="1232"/>
        <v>8.2980196782587026</v>
      </c>
      <c r="K4954" s="66">
        <f t="shared" si="1233"/>
        <v>1.181806065060427</v>
      </c>
      <c r="L4954" s="69">
        <f t="shared" si="1243"/>
        <v>6.4678527872484528</v>
      </c>
      <c r="M4954" s="66">
        <f t="shared" si="1243"/>
        <v>-72.941420146357089</v>
      </c>
      <c r="N4954" s="69">
        <f t="shared" si="1240"/>
        <v>3.318341600957309</v>
      </c>
      <c r="O4954" s="69">
        <f t="shared" si="1241"/>
        <v>-1.8642605899916315E-5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024646101621862E-4</v>
      </c>
      <c r="G4955" s="77">
        <f t="shared" si="1237"/>
        <v>-1.6778392009086929E-8</v>
      </c>
      <c r="H4955" s="69">
        <f t="shared" si="1242"/>
        <v>8.6496297008064593E-5</v>
      </c>
      <c r="I4955" s="66">
        <f t="shared" si="1242"/>
        <v>-8.2980196778394628</v>
      </c>
      <c r="J4955" s="73">
        <f t="shared" si="1232"/>
        <v>8.2980196782902702</v>
      </c>
      <c r="K4955" s="66">
        <f t="shared" si="1233"/>
        <v>1.1818060650649229</v>
      </c>
      <c r="L4955" s="69">
        <f t="shared" si="1243"/>
        <v>6.4678529606518786</v>
      </c>
      <c r="M4955" s="66">
        <f t="shared" si="1243"/>
        <v>-72.958016185712694</v>
      </c>
      <c r="N4955" s="69">
        <f t="shared" si="1240"/>
        <v>3.318341600957309</v>
      </c>
      <c r="O4955" s="69">
        <f t="shared" si="1241"/>
        <v>-1.8642605899916315E-5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0222184840978768E-4</v>
      </c>
      <c r="G4956" s="77">
        <f t="shared" si="1237"/>
        <v>-1.6701244831551776E-8</v>
      </c>
      <c r="H4956" s="69">
        <f t="shared" si="1242"/>
        <v>8.6291367787740222E-5</v>
      </c>
      <c r="I4956" s="66">
        <f t="shared" si="1242"/>
        <v>-8.29801967787302</v>
      </c>
      <c r="J4956" s="73">
        <f t="shared" si="1232"/>
        <v>8.298019678321694</v>
      </c>
      <c r="K4956" s="66">
        <f t="shared" si="1233"/>
        <v>1.1818060650693982</v>
      </c>
      <c r="L4956" s="69">
        <f t="shared" si="1243"/>
        <v>6.4678531336444722</v>
      </c>
      <c r="M4956" s="66">
        <f t="shared" si="1243"/>
        <v>-72.97461222506837</v>
      </c>
      <c r="N4956" s="69">
        <f t="shared" si="1240"/>
        <v>3.318341600957309</v>
      </c>
      <c r="O4956" s="69">
        <f t="shared" si="1241"/>
        <v>-1.8642605899916315E-5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019796618146855E-4</v>
      </c>
      <c r="G4957" s="77">
        <f t="shared" si="1237"/>
        <v>-1.6624451149027664E-8</v>
      </c>
      <c r="H4957" s="69">
        <f t="shared" si="1242"/>
        <v>8.6086924090920648E-5</v>
      </c>
      <c r="I4957" s="66">
        <f t="shared" si="1242"/>
        <v>-8.2980196779064226</v>
      </c>
      <c r="J4957" s="73">
        <f t="shared" si="1232"/>
        <v>8.2980196783529721</v>
      </c>
      <c r="K4957" s="66">
        <f t="shared" si="1233"/>
        <v>1.1818060650738529</v>
      </c>
      <c r="L4957" s="69">
        <f t="shared" si="1243"/>
        <v>6.4678533062272079</v>
      </c>
      <c r="M4957" s="66">
        <f t="shared" si="1243"/>
        <v>-72.991208264424117</v>
      </c>
      <c r="N4957" s="69">
        <f t="shared" si="1240"/>
        <v>3.318341600957309</v>
      </c>
      <c r="O4957" s="69">
        <f t="shared" si="1241"/>
        <v>-1.8642605899916315E-5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017380490142024E-4</v>
      </c>
      <c r="G4958" s="77">
        <f t="shared" si="1237"/>
        <v>-1.6548009185157753E-8</v>
      </c>
      <c r="H4958" s="69">
        <f t="shared" si="1242"/>
        <v>8.5882964767291272E-5</v>
      </c>
      <c r="I4958" s="66">
        <f t="shared" si="1242"/>
        <v>-8.2980196779396707</v>
      </c>
      <c r="J4958" s="73">
        <f t="shared" si="1232"/>
        <v>8.298019678384108</v>
      </c>
      <c r="K4958" s="66">
        <f t="shared" si="1233"/>
        <v>1.1818060650782873</v>
      </c>
      <c r="L4958" s="69">
        <f t="shared" si="1243"/>
        <v>6.4678534784010564</v>
      </c>
      <c r="M4958" s="66">
        <f t="shared" si="1243"/>
        <v>-73.007804303779935</v>
      </c>
      <c r="N4958" s="69">
        <f t="shared" si="1240"/>
        <v>3.318341600957309</v>
      </c>
      <c r="O4958" s="69">
        <f t="shared" si="1241"/>
        <v>-1.8642605899916315E-5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0149700864888969E-4</v>
      </c>
      <c r="G4959" s="77">
        <f t="shared" si="1237"/>
        <v>-1.6471920716298882E-8</v>
      </c>
      <c r="H4959" s="69">
        <f t="shared" si="1242"/>
        <v>8.5679488669262869E-5</v>
      </c>
      <c r="I4959" s="66">
        <f t="shared" si="1242"/>
        <v>-8.298019677972766</v>
      </c>
      <c r="J4959" s="73">
        <f t="shared" si="1232"/>
        <v>8.2980196784150984</v>
      </c>
      <c r="K4959" s="66">
        <f t="shared" si="1233"/>
        <v>1.1818060650827009</v>
      </c>
      <c r="L4959" s="69">
        <f t="shared" si="1243"/>
        <v>6.4678536501669859</v>
      </c>
      <c r="M4959" s="66">
        <f t="shared" si="1243"/>
        <v>-73.02440034313581</v>
      </c>
      <c r="N4959" s="69">
        <f t="shared" si="1240"/>
        <v>3.318341600957309</v>
      </c>
      <c r="O4959" s="69">
        <f t="shared" si="1241"/>
        <v>-1.8642605899916315E-5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012565393625194E-4</v>
      </c>
      <c r="G4960" s="77">
        <f t="shared" si="1237"/>
        <v>-1.6396183966094213E-8</v>
      </c>
      <c r="H4960" s="69">
        <f t="shared" si="1242"/>
        <v>8.5476494651965092E-5</v>
      </c>
      <c r="I4960" s="66">
        <f t="shared" si="1242"/>
        <v>-8.2980196780057103</v>
      </c>
      <c r="J4960" s="73">
        <f t="shared" si="1232"/>
        <v>8.2980196784459483</v>
      </c>
      <c r="K4960" s="66">
        <f t="shared" si="1233"/>
        <v>1.1818060650870945</v>
      </c>
      <c r="L4960" s="69">
        <f t="shared" si="1243"/>
        <v>6.4678538215259636</v>
      </c>
      <c r="M4960" s="66">
        <f t="shared" si="1243"/>
        <v>-73.040996382491755</v>
      </c>
      <c r="N4960" s="69">
        <f t="shared" si="1240"/>
        <v>3.318341600957309</v>
      </c>
      <c r="O4960" s="69">
        <f t="shared" si="1241"/>
        <v>-1.8642605899916315E-5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0101663980207694E-4</v>
      </c>
      <c r="G4961" s="77">
        <f t="shared" si="1237"/>
        <v>-1.6320791829116388E-8</v>
      </c>
      <c r="H4961" s="69">
        <f t="shared" si="1242"/>
        <v>8.5273981573240055E-5</v>
      </c>
      <c r="I4961" s="66">
        <f t="shared" si="1242"/>
        <v>-8.2980196780385018</v>
      </c>
      <c r="J4961" s="73">
        <f t="shared" si="1232"/>
        <v>8.298019678476658</v>
      </c>
      <c r="K4961" s="66">
        <f t="shared" si="1233"/>
        <v>1.1818060650914683</v>
      </c>
      <c r="L4961" s="69">
        <f t="shared" si="1243"/>
        <v>6.4678539924789531</v>
      </c>
      <c r="M4961" s="66">
        <f t="shared" si="1243"/>
        <v>-73.057592421847772</v>
      </c>
      <c r="N4961" s="69">
        <f t="shared" si="1240"/>
        <v>3.318341600957309</v>
      </c>
      <c r="O4961" s="69">
        <f t="shared" si="1241"/>
        <v>-1.8642605899916315E-5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1.0077730861775321E-4</v>
      </c>
      <c r="G4962" s="77">
        <f t="shared" si="1237"/>
        <v>-1.6245744305365406E-8</v>
      </c>
      <c r="H4962" s="69">
        <f t="shared" si="1242"/>
        <v>8.5071948293635903E-5</v>
      </c>
      <c r="I4962" s="66">
        <f t="shared" si="1242"/>
        <v>-8.2980196780711442</v>
      </c>
      <c r="J4962" s="73">
        <f t="shared" si="1232"/>
        <v>8.2980196785072255</v>
      </c>
      <c r="K4962" s="66">
        <f t="shared" si="1233"/>
        <v>1.1818060650958218</v>
      </c>
      <c r="L4962" s="69">
        <f t="shared" si="1243"/>
        <v>6.4678541630269164</v>
      </c>
      <c r="M4962" s="66">
        <f t="shared" si="1243"/>
        <v>-73.074188461203846</v>
      </c>
      <c r="N4962" s="69">
        <f t="shared" si="1240"/>
        <v>3.318341600957309</v>
      </c>
      <c r="O4962" s="69">
        <f t="shared" si="1241"/>
        <v>-1.8642605899916315E-5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1.0053854446293705E-4</v>
      </c>
      <c r="G4963" s="77">
        <f t="shared" si="1237"/>
        <v>-1.6171043171198107E-8</v>
      </c>
      <c r="H4963" s="69">
        <f t="shared" si="1242"/>
        <v>8.487039367640039E-5</v>
      </c>
      <c r="I4963" s="66">
        <f t="shared" si="1242"/>
        <v>-8.2980196781036355</v>
      </c>
      <c r="J4963" s="73">
        <f t="shared" si="1232"/>
        <v>8.2980196785376545</v>
      </c>
      <c r="K4963" s="66">
        <f t="shared" si="1233"/>
        <v>1.1818060651001554</v>
      </c>
      <c r="L4963" s="69">
        <f t="shared" si="1243"/>
        <v>6.4678543331708127</v>
      </c>
      <c r="M4963" s="66">
        <f t="shared" si="1243"/>
        <v>-73.090784500559991</v>
      </c>
      <c r="N4963" s="69">
        <f t="shared" si="1240"/>
        <v>3.318341600957309</v>
      </c>
      <c r="O4963" s="69">
        <f t="shared" si="1241"/>
        <v>-1.8642605899916315E-5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1.0030034599420785E-4</v>
      </c>
      <c r="G4964" s="77">
        <f t="shared" si="1237"/>
        <v>-1.6096683097543973E-8</v>
      </c>
      <c r="H4964" s="69">
        <f t="shared" ref="H4964:I4979" si="1244">H4963+$B$4*F4963</f>
        <v>8.466931658747451E-5</v>
      </c>
      <c r="I4964" s="66">
        <f t="shared" si="1244"/>
        <v>-8.2980196781359776</v>
      </c>
      <c r="J4964" s="73">
        <f t="shared" si="1232"/>
        <v>8.2980196785679414</v>
      </c>
      <c r="K4964" s="66">
        <f t="shared" si="1233"/>
        <v>1.1818060651044688</v>
      </c>
      <c r="L4964" s="69">
        <f t="shared" ref="L4964:M4979" si="1245">L4963+$B$4*H4963</f>
        <v>6.4678545029116004</v>
      </c>
      <c r="M4964" s="66">
        <f t="shared" si="1245"/>
        <v>-73.107380539916193</v>
      </c>
      <c r="N4964" s="69">
        <f t="shared" si="1240"/>
        <v>3.318341600957309</v>
      </c>
      <c r="O4964" s="69">
        <f t="shared" si="1241"/>
        <v>-1.8642605899916315E-5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1.0006271187132779E-4</v>
      </c>
      <c r="G4965" s="77">
        <f t="shared" si="1237"/>
        <v>-1.6022669413473523E-8</v>
      </c>
      <c r="H4965" s="69">
        <f t="shared" si="1244"/>
        <v>8.4468715895486099E-5</v>
      </c>
      <c r="I4965" s="66">
        <f t="shared" si="1244"/>
        <v>-8.2980196781681705</v>
      </c>
      <c r="J4965" s="73">
        <f t="shared" si="1232"/>
        <v>8.2980196785980898</v>
      </c>
      <c r="K4965" s="66">
        <f t="shared" si="1233"/>
        <v>1.1818060651087625</v>
      </c>
      <c r="L4965" s="69">
        <f t="shared" si="1245"/>
        <v>6.4678546722502332</v>
      </c>
      <c r="M4965" s="66">
        <f t="shared" si="1245"/>
        <v>-73.123976579272465</v>
      </c>
      <c r="N4965" s="69">
        <f t="shared" si="1240"/>
        <v>3.318341600957309</v>
      </c>
      <c r="O4965" s="69">
        <f t="shared" si="1241"/>
        <v>-1.8642605899916315E-5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9.9825640757234408E-5</v>
      </c>
      <c r="G4966" s="77">
        <f t="shared" si="1237"/>
        <v>-1.5948993237202558E-8</v>
      </c>
      <c r="H4966" s="69">
        <f t="shared" si="1244"/>
        <v>8.4268590471743441E-5</v>
      </c>
      <c r="I4966" s="66">
        <f t="shared" si="1244"/>
        <v>-8.298019678200216</v>
      </c>
      <c r="J4966" s="73">
        <f t="shared" si="1232"/>
        <v>8.2980196786280995</v>
      </c>
      <c r="K4966" s="66">
        <f t="shared" si="1233"/>
        <v>1.1818060651130367</v>
      </c>
      <c r="L4966" s="69">
        <f t="shared" si="1245"/>
        <v>6.4678548411876653</v>
      </c>
      <c r="M4966" s="66">
        <f t="shared" si="1245"/>
        <v>-73.140572618628795</v>
      </c>
      <c r="N4966" s="69">
        <f t="shared" si="1240"/>
        <v>3.318341600957309</v>
      </c>
      <c r="O4966" s="69">
        <f t="shared" si="1241"/>
        <v>-1.8642605899916315E-5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9.9589131318033052E-5</v>
      </c>
      <c r="G4967" s="77">
        <f t="shared" si="1237"/>
        <v>-1.5875656345087918E-8</v>
      </c>
      <c r="H4967" s="69">
        <f t="shared" si="1244"/>
        <v>8.4068939190228974E-5</v>
      </c>
      <c r="I4967" s="66">
        <f t="shared" si="1244"/>
        <v>-8.2980196782321141</v>
      </c>
      <c r="J4967" s="73">
        <f t="shared" si="1232"/>
        <v>8.2980196786579743</v>
      </c>
      <c r="K4967" s="66">
        <f t="shared" si="1233"/>
        <v>1.1818060651172915</v>
      </c>
      <c r="L4967" s="69">
        <f t="shared" si="1245"/>
        <v>6.4678550097248459</v>
      </c>
      <c r="M4967" s="66">
        <f t="shared" si="1245"/>
        <v>-73.157168657985196</v>
      </c>
      <c r="N4967" s="69">
        <f t="shared" si="1240"/>
        <v>3.318341600957309</v>
      </c>
      <c r="O4967" s="69">
        <f t="shared" si="1241"/>
        <v>-1.8642605899916315E-5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9.9353182222989365E-5</v>
      </c>
      <c r="G4968" s="77">
        <f t="shared" si="1237"/>
        <v>-1.5802651631702247E-8</v>
      </c>
      <c r="H4968" s="69">
        <f t="shared" si="1244"/>
        <v>8.3869760927592914E-5</v>
      </c>
      <c r="I4968" s="66">
        <f t="shared" si="1244"/>
        <v>-8.2980196782638647</v>
      </c>
      <c r="J4968" s="73">
        <f t="shared" si="1232"/>
        <v>8.2980196786877087</v>
      </c>
      <c r="K4968" s="66">
        <f t="shared" si="1233"/>
        <v>1.1818060651215261</v>
      </c>
      <c r="L4968" s="69">
        <f t="shared" si="1245"/>
        <v>6.4678551778627247</v>
      </c>
      <c r="M4968" s="66">
        <f t="shared" si="1245"/>
        <v>-73.173764697341653</v>
      </c>
      <c r="N4968" s="69">
        <f t="shared" si="1240"/>
        <v>3.318341600957309</v>
      </c>
      <c r="O4968" s="69">
        <f t="shared" si="1241"/>
        <v>-1.8642605899916315E-5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9.9117792144521696E-5</v>
      </c>
      <c r="G4969" s="77">
        <f t="shared" si="1237"/>
        <v>-1.572998975518658E-8</v>
      </c>
      <c r="H4969" s="69">
        <f t="shared" si="1244"/>
        <v>8.3671054563146934E-5</v>
      </c>
      <c r="I4969" s="66">
        <f t="shared" si="1244"/>
        <v>-8.2980196782954696</v>
      </c>
      <c r="J4969" s="73">
        <f t="shared" si="1232"/>
        <v>8.2980196787173082</v>
      </c>
      <c r="K4969" s="66">
        <f t="shared" si="1233"/>
        <v>1.1818060651257416</v>
      </c>
      <c r="L4969" s="69">
        <f t="shared" si="1245"/>
        <v>6.4678553456022465</v>
      </c>
      <c r="M4969" s="66">
        <f t="shared" si="1245"/>
        <v>-73.190360736698182</v>
      </c>
      <c r="N4969" s="69">
        <f t="shared" si="1240"/>
        <v>3.318341600957309</v>
      </c>
      <c r="O4969" s="69">
        <f t="shared" si="1241"/>
        <v>-1.8642605899916315E-5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9.8882959758193905E-5</v>
      </c>
      <c r="G4970" s="77">
        <f t="shared" si="1237"/>
        <v>-1.5657658281043041E-8</v>
      </c>
      <c r="H4970" s="69">
        <f t="shared" si="1244"/>
        <v>8.3472818978857892E-5</v>
      </c>
      <c r="I4970" s="66">
        <f t="shared" si="1244"/>
        <v>-8.2980196783269289</v>
      </c>
      <c r="J4970" s="73">
        <f t="shared" si="1232"/>
        <v>8.2980196787467708</v>
      </c>
      <c r="K4970" s="66">
        <f t="shared" si="1233"/>
        <v>1.1818060651299378</v>
      </c>
      <c r="L4970" s="69">
        <f t="shared" si="1245"/>
        <v>6.4678555129443556</v>
      </c>
      <c r="M4970" s="66">
        <f t="shared" si="1245"/>
        <v>-73.206956776054767</v>
      </c>
      <c r="N4970" s="69">
        <f t="shared" si="1240"/>
        <v>3.318341600957309</v>
      </c>
      <c r="O4970" s="69">
        <f t="shared" si="1241"/>
        <v>-1.8642605899916315E-5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9.8648683742707643E-5</v>
      </c>
      <c r="G4971" s="77">
        <f t="shared" si="1237"/>
        <v>-1.558565898562847E-8</v>
      </c>
      <c r="H4971" s="69">
        <f t="shared" si="1244"/>
        <v>8.3275053059341498E-5</v>
      </c>
      <c r="I4971" s="66">
        <f t="shared" si="1244"/>
        <v>-8.2980196783582443</v>
      </c>
      <c r="J4971" s="73">
        <f t="shared" si="1232"/>
        <v>8.2980196787761002</v>
      </c>
      <c r="K4971" s="66">
        <f t="shared" si="1233"/>
        <v>1.1818060651341149</v>
      </c>
      <c r="L4971" s="69">
        <f t="shared" si="1245"/>
        <v>6.4678556798899933</v>
      </c>
      <c r="M4971" s="66">
        <f t="shared" si="1245"/>
        <v>-73.223552815411423</v>
      </c>
      <c r="N4971" s="69">
        <f t="shared" si="1240"/>
        <v>3.318341600957309</v>
      </c>
      <c r="O4971" s="69">
        <f t="shared" si="1241"/>
        <v>-1.8642605899916315E-5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9.8414962779895017E-5</v>
      </c>
      <c r="G4972" s="77">
        <f t="shared" si="1237"/>
        <v>-1.5513988316229188E-8</v>
      </c>
      <c r="H4972" s="69">
        <f t="shared" si="1244"/>
        <v>8.3077755691856087E-5</v>
      </c>
      <c r="I4972" s="66">
        <f t="shared" si="1244"/>
        <v>-8.2980196783894158</v>
      </c>
      <c r="J4972" s="73">
        <f t="shared" si="1232"/>
        <v>8.2980196788052929</v>
      </c>
      <c r="K4972" s="66">
        <f t="shared" si="1233"/>
        <v>1.1818060651382725</v>
      </c>
      <c r="L4972" s="69">
        <f t="shared" si="1245"/>
        <v>6.4678558464400995</v>
      </c>
      <c r="M4972" s="66">
        <f t="shared" si="1245"/>
        <v>-73.240148854768137</v>
      </c>
      <c r="N4972" s="69">
        <f t="shared" si="1240"/>
        <v>3.318341600957309</v>
      </c>
      <c r="O4972" s="69">
        <f t="shared" si="1241"/>
        <v>-1.8642605899916315E-5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9.8181795554711166E-5</v>
      </c>
      <c r="G4973" s="77">
        <f t="shared" si="1237"/>
        <v>-1.5442651601915713E-8</v>
      </c>
      <c r="H4973" s="69">
        <f t="shared" si="1244"/>
        <v>8.2880925766296297E-5</v>
      </c>
      <c r="I4973" s="66">
        <f t="shared" si="1244"/>
        <v>-8.2980196784204434</v>
      </c>
      <c r="J4973" s="73">
        <f t="shared" si="1232"/>
        <v>8.2980196788343523</v>
      </c>
      <c r="K4973" s="66">
        <f t="shared" si="1233"/>
        <v>1.1818060651424112</v>
      </c>
      <c r="L4973" s="69">
        <f t="shared" si="1245"/>
        <v>6.467856012595611</v>
      </c>
      <c r="M4973" s="66">
        <f t="shared" si="1245"/>
        <v>-73.256744894124921</v>
      </c>
      <c r="N4973" s="69">
        <f t="shared" si="1240"/>
        <v>3.318341600957309</v>
      </c>
      <c r="O4973" s="69">
        <f t="shared" si="1241"/>
        <v>-1.8642605899916315E-5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9.7949180755226901E-5</v>
      </c>
      <c r="G4974" s="77">
        <f t="shared" si="1237"/>
        <v>-1.5371639960903849E-8</v>
      </c>
      <c r="H4974" s="69">
        <f t="shared" si="1244"/>
        <v>8.2684562175186878E-5</v>
      </c>
      <c r="I4974" s="66">
        <f t="shared" si="1244"/>
        <v>-8.2980196784513289</v>
      </c>
      <c r="J4974" s="73">
        <f t="shared" si="1232"/>
        <v>8.2980196788632785</v>
      </c>
      <c r="K4974" s="66">
        <f t="shared" si="1233"/>
        <v>1.1818060651465307</v>
      </c>
      <c r="L4974" s="69">
        <f t="shared" si="1245"/>
        <v>6.4678561783574624</v>
      </c>
      <c r="M4974" s="66">
        <f t="shared" si="1245"/>
        <v>-73.273340933481762</v>
      </c>
      <c r="N4974" s="69">
        <f t="shared" si="1240"/>
        <v>3.318341600957309</v>
      </c>
      <c r="O4974" s="69">
        <f t="shared" si="1241"/>
        <v>-1.8642605899916315E-5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9.7717117072621278E-5</v>
      </c>
      <c r="G4975" s="77">
        <f t="shared" si="1237"/>
        <v>-1.5300953393193595E-8</v>
      </c>
      <c r="H4975" s="69">
        <f t="shared" si="1244"/>
        <v>8.2488663813676418E-5</v>
      </c>
      <c r="I4975" s="66">
        <f t="shared" si="1244"/>
        <v>-8.2980196784820723</v>
      </c>
      <c r="J4975" s="73">
        <f t="shared" si="1232"/>
        <v>8.2980196788920733</v>
      </c>
      <c r="K4975" s="66">
        <f t="shared" si="1233"/>
        <v>1.1818060651506317</v>
      </c>
      <c r="L4975" s="69">
        <f t="shared" si="1245"/>
        <v>6.467856343726587</v>
      </c>
      <c r="M4975" s="66">
        <f t="shared" si="1245"/>
        <v>-73.28993697283866</v>
      </c>
      <c r="N4975" s="69">
        <f t="shared" si="1240"/>
        <v>3.318341600957309</v>
      </c>
      <c r="O4975" s="69">
        <f t="shared" si="1241"/>
        <v>-1.8642605899916315E-5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9.7485603201174223E-5</v>
      </c>
      <c r="G4976" s="77">
        <f t="shared" si="1237"/>
        <v>-1.5230591898784951E-8</v>
      </c>
      <c r="H4976" s="69">
        <f t="shared" si="1244"/>
        <v>8.2293229579531173E-5</v>
      </c>
      <c r="I4976" s="66">
        <f t="shared" si="1244"/>
        <v>-8.2980196785126736</v>
      </c>
      <c r="J4976" s="73">
        <f t="shared" si="1232"/>
        <v>8.298019678920733</v>
      </c>
      <c r="K4976" s="66">
        <f t="shared" si="1233"/>
        <v>1.1818060651547135</v>
      </c>
      <c r="L4976" s="69">
        <f t="shared" si="1245"/>
        <v>6.4678565087039148</v>
      </c>
      <c r="M4976" s="66">
        <f t="shared" si="1245"/>
        <v>-73.306533012195629</v>
      </c>
      <c r="N4976" s="69">
        <f t="shared" si="1240"/>
        <v>3.318341600957309</v>
      </c>
      <c r="O4976" s="69">
        <f t="shared" si="1241"/>
        <v>-1.8642605899916315E-5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9.7254637838259221E-5</v>
      </c>
      <c r="G4977" s="77">
        <f t="shared" si="1237"/>
        <v>-1.5160555477677917E-8</v>
      </c>
      <c r="H4977" s="69">
        <f t="shared" si="1244"/>
        <v>8.2098258373128826E-5</v>
      </c>
      <c r="I4977" s="66">
        <f t="shared" si="1244"/>
        <v>-8.2980196785431346</v>
      </c>
      <c r="J4977" s="73">
        <f t="shared" si="1232"/>
        <v>8.2980196789492631</v>
      </c>
      <c r="K4977" s="66">
        <f t="shared" si="1233"/>
        <v>1.1818060651587767</v>
      </c>
      <c r="L4977" s="69">
        <f t="shared" si="1245"/>
        <v>6.4678566732903739</v>
      </c>
      <c r="M4977" s="66">
        <f t="shared" si="1245"/>
        <v>-73.323129051552655</v>
      </c>
      <c r="N4977" s="69">
        <f t="shared" si="1240"/>
        <v>3.318341600957309</v>
      </c>
      <c r="O4977" s="69">
        <f t="shared" si="1241"/>
        <v>-1.8642605899916315E-5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9.7024219684335974E-5</v>
      </c>
      <c r="G4978" s="77">
        <f t="shared" si="1237"/>
        <v>-1.5090840577158815E-8</v>
      </c>
      <c r="H4978" s="69">
        <f t="shared" si="1244"/>
        <v>8.1903749097452313E-5</v>
      </c>
      <c r="I4978" s="66">
        <f t="shared" si="1244"/>
        <v>-8.2980196785734552</v>
      </c>
      <c r="J4978" s="73">
        <f t="shared" si="1232"/>
        <v>8.2980196789776617</v>
      </c>
      <c r="K4978" s="66">
        <f t="shared" si="1233"/>
        <v>1.1818060651628213</v>
      </c>
      <c r="L4978" s="69">
        <f t="shared" si="1245"/>
        <v>6.4678568374868908</v>
      </c>
      <c r="M4978" s="66">
        <f t="shared" si="1245"/>
        <v>-73.339725090909738</v>
      </c>
      <c r="N4978" s="69">
        <f t="shared" si="1240"/>
        <v>3.318341600957309</v>
      </c>
      <c r="O4978" s="69">
        <f t="shared" si="1241"/>
        <v>-1.8642605899916315E-5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9.6794347442943091E-5</v>
      </c>
      <c r="G4979" s="77">
        <f t="shared" si="1237"/>
        <v>-1.5021445420870805E-8</v>
      </c>
      <c r="H4979" s="69">
        <f t="shared" si="1244"/>
        <v>8.1709700658083635E-5</v>
      </c>
      <c r="I4979" s="66">
        <f t="shared" si="1244"/>
        <v>-8.2980196786036373</v>
      </c>
      <c r="J4979" s="73">
        <f t="shared" si="1232"/>
        <v>8.2980196790059306</v>
      </c>
      <c r="K4979" s="66">
        <f t="shared" si="1233"/>
        <v>1.1818060651668474</v>
      </c>
      <c r="L4979" s="69">
        <f t="shared" si="1245"/>
        <v>6.467857001294389</v>
      </c>
      <c r="M4979" s="66">
        <f t="shared" si="1245"/>
        <v>-73.356321130266892</v>
      </c>
      <c r="N4979" s="69">
        <f t="shared" si="1240"/>
        <v>3.318341600957309</v>
      </c>
      <c r="O4979" s="69">
        <f t="shared" si="1241"/>
        <v>-1.8642605899916315E-5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9.6565019820690778E-5</v>
      </c>
      <c r="G4980" s="77">
        <f t="shared" si="1237"/>
        <v>-1.4952366456100208E-8</v>
      </c>
      <c r="H4980" s="69">
        <f t="shared" ref="H4980:I4995" si="1246">H4979+$B$4*F4979</f>
        <v>8.1516111963197743E-5</v>
      </c>
      <c r="I4980" s="66">
        <f t="shared" si="1246"/>
        <v>-8.2980196786336808</v>
      </c>
      <c r="J4980" s="73">
        <f t="shared" si="1232"/>
        <v>8.2980196790340699</v>
      </c>
      <c r="K4980" s="66">
        <f t="shared" si="1233"/>
        <v>1.1818060651708551</v>
      </c>
      <c r="L4980" s="69">
        <f t="shared" ref="L4980:M4995" si="1247">L4979+$B$4*H4979</f>
        <v>6.4678571647137906</v>
      </c>
      <c r="M4980" s="66">
        <f t="shared" si="1247"/>
        <v>-73.372917169624102</v>
      </c>
      <c r="N4980" s="69">
        <f t="shared" si="1240"/>
        <v>3.318341600957309</v>
      </c>
      <c r="O4980" s="69">
        <f t="shared" si="1241"/>
        <v>-1.8642605899916315E-5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9.6336235527253591E-5</v>
      </c>
      <c r="G4981" s="77">
        <f t="shared" si="1237"/>
        <v>-1.4883605459203864E-8</v>
      </c>
      <c r="H4981" s="69">
        <f t="shared" si="1246"/>
        <v>8.1322981923556359E-5</v>
      </c>
      <c r="I4981" s="66">
        <f t="shared" si="1246"/>
        <v>-8.2980196786635858</v>
      </c>
      <c r="J4981" s="73">
        <f t="shared" si="1232"/>
        <v>8.2980196790620795</v>
      </c>
      <c r="K4981" s="66">
        <f t="shared" si="1233"/>
        <v>1.1818060651748441</v>
      </c>
      <c r="L4981" s="69">
        <f t="shared" si="1247"/>
        <v>6.4678573277460147</v>
      </c>
      <c r="M4981" s="66">
        <f t="shared" si="1247"/>
        <v>-73.38951320898137</v>
      </c>
      <c r="N4981" s="69">
        <f t="shared" si="1240"/>
        <v>3.318341600957309</v>
      </c>
      <c r="O4981" s="69">
        <f t="shared" si="1241"/>
        <v>-1.8642605899916315E-5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9.6107993275363116E-5</v>
      </c>
      <c r="G4982" s="77">
        <f t="shared" si="1237"/>
        <v>-1.4815162430181772E-8</v>
      </c>
      <c r="H4982" s="69">
        <f t="shared" si="1246"/>
        <v>8.1130309452501849E-5</v>
      </c>
      <c r="I4982" s="66">
        <f t="shared" si="1246"/>
        <v>-8.2980196786933522</v>
      </c>
      <c r="J4982" s="73">
        <f t="shared" si="1232"/>
        <v>8.2980196790899612</v>
      </c>
      <c r="K4982" s="66">
        <f t="shared" si="1233"/>
        <v>1.1818060651788151</v>
      </c>
      <c r="L4982" s="69">
        <f t="shared" si="1247"/>
        <v>6.467857490391979</v>
      </c>
      <c r="M4982" s="66">
        <f t="shared" si="1247"/>
        <v>-73.406109248338694</v>
      </c>
      <c r="N4982" s="69">
        <f t="shared" si="1240"/>
        <v>3.318341600957309</v>
      </c>
      <c r="O4982" s="69">
        <f t="shared" si="1241"/>
        <v>-1.8642605899916315E-5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9.5880291780800839E-5</v>
      </c>
      <c r="G4983" s="77">
        <f t="shared" si="1237"/>
        <v>-1.4747032039963415E-8</v>
      </c>
      <c r="H4983" s="69">
        <f t="shared" si="1246"/>
        <v>8.0938093465951128E-5</v>
      </c>
      <c r="I4983" s="66">
        <f t="shared" si="1246"/>
        <v>-8.2980196787229819</v>
      </c>
      <c r="J4983" s="73">
        <f t="shared" si="1232"/>
        <v>8.2980196791177132</v>
      </c>
      <c r="K4983" s="66">
        <f t="shared" si="1233"/>
        <v>1.1818060651827675</v>
      </c>
      <c r="L4983" s="69">
        <f t="shared" si="1247"/>
        <v>6.4678576526525982</v>
      </c>
      <c r="M4983" s="66">
        <f t="shared" si="1247"/>
        <v>-73.422705287696076</v>
      </c>
      <c r="N4983" s="69">
        <f t="shared" si="1240"/>
        <v>3.318341600957309</v>
      </c>
      <c r="O4983" s="69">
        <f t="shared" si="1241"/>
        <v>-1.8642605899916315E-5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9.5653129762390774E-5</v>
      </c>
      <c r="G4984" s="77">
        <f t="shared" si="1237"/>
        <v>-1.467921961761931E-8</v>
      </c>
      <c r="H4984" s="69">
        <f t="shared" si="1246"/>
        <v>8.0746332882389529E-5</v>
      </c>
      <c r="I4984" s="66">
        <f t="shared" si="1246"/>
        <v>-8.2980196787524765</v>
      </c>
      <c r="J4984" s="73">
        <f t="shared" si="1232"/>
        <v>8.2980196791453391</v>
      </c>
      <c r="K4984" s="66">
        <f t="shared" si="1233"/>
        <v>1.1818060651867019</v>
      </c>
      <c r="L4984" s="69">
        <f t="shared" si="1247"/>
        <v>6.4678578145287853</v>
      </c>
      <c r="M4984" s="66">
        <f t="shared" si="1247"/>
        <v>-73.439301327053528</v>
      </c>
      <c r="N4984" s="69">
        <f t="shared" si="1240"/>
        <v>3.318341600957309</v>
      </c>
      <c r="O4984" s="69">
        <f t="shared" si="1241"/>
        <v>-1.8642605899916315E-5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9.542650594199238E-5</v>
      </c>
      <c r="G4985" s="77">
        <f t="shared" si="1237"/>
        <v>-1.4611714505008422E-8</v>
      </c>
      <c r="H4985" s="69">
        <f t="shared" si="1246"/>
        <v>8.0555026622864751E-5</v>
      </c>
      <c r="I4985" s="66">
        <f t="shared" si="1246"/>
        <v>-8.2980196787818343</v>
      </c>
      <c r="J4985" s="73">
        <f t="shared" si="1232"/>
        <v>8.2980196791728389</v>
      </c>
      <c r="K4985" s="66">
        <f t="shared" si="1233"/>
        <v>1.1818060651906186</v>
      </c>
      <c r="L4985" s="69">
        <f t="shared" si="1247"/>
        <v>6.4678579760214507</v>
      </c>
      <c r="M4985" s="66">
        <f t="shared" si="1247"/>
        <v>-73.455897366411037</v>
      </c>
      <c r="N4985" s="69">
        <f t="shared" si="1240"/>
        <v>3.318341600957309</v>
      </c>
      <c r="O4985" s="69">
        <f t="shared" si="1241"/>
        <v>-1.8642605899916315E-5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9.5200419044493315E-5</v>
      </c>
      <c r="G4986" s="77">
        <f t="shared" si="1237"/>
        <v>-1.4544518478487589E-8</v>
      </c>
      <c r="H4986" s="69">
        <f t="shared" si="1246"/>
        <v>8.0364173610980767E-5</v>
      </c>
      <c r="I4986" s="66">
        <f t="shared" si="1246"/>
        <v>-8.2980196788110572</v>
      </c>
      <c r="J4986" s="73">
        <f t="shared" si="1232"/>
        <v>8.2980196792002108</v>
      </c>
      <c r="K4986" s="66">
        <f t="shared" si="1233"/>
        <v>1.1818060651945168</v>
      </c>
      <c r="L4986" s="69">
        <f t="shared" si="1247"/>
        <v>6.467858137131504</v>
      </c>
      <c r="M4986" s="66">
        <f t="shared" si="1247"/>
        <v>-73.472493405768603</v>
      </c>
      <c r="N4986" s="69">
        <f t="shared" si="1240"/>
        <v>3.318341600957309</v>
      </c>
      <c r="O4986" s="69">
        <f t="shared" si="1241"/>
        <v>-1.8642605899916315E-5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9.4974867797802207E-5</v>
      </c>
      <c r="G4987" s="77">
        <f t="shared" si="1237"/>
        <v>-1.4477635090770491E-8</v>
      </c>
      <c r="H4987" s="69">
        <f t="shared" si="1246"/>
        <v>8.0173772772891786E-5</v>
      </c>
      <c r="I4987" s="66">
        <f t="shared" si="1246"/>
        <v>-8.2980196788401468</v>
      </c>
      <c r="J4987" s="73">
        <f t="shared" si="1232"/>
        <v>8.2980196792274583</v>
      </c>
      <c r="K4987" s="66">
        <f t="shared" si="1233"/>
        <v>1.1818060651983975</v>
      </c>
      <c r="L4987" s="69">
        <f t="shared" si="1247"/>
        <v>6.4678582978598511</v>
      </c>
      <c r="M4987" s="66">
        <f t="shared" si="1247"/>
        <v>-73.489089445126226</v>
      </c>
      <c r="N4987" s="69">
        <f t="shared" si="1240"/>
        <v>3.318341600957309</v>
      </c>
      <c r="O4987" s="69">
        <f t="shared" si="1241"/>
        <v>-1.8642605899916315E-5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9.4749850932841656E-5</v>
      </c>
      <c r="G4988" s="77">
        <f t="shared" si="1237"/>
        <v>-1.441105546007293E-8</v>
      </c>
      <c r="H4988" s="69">
        <f t="shared" si="1246"/>
        <v>7.9983823037296176E-5</v>
      </c>
      <c r="I4988" s="66">
        <f t="shared" si="1246"/>
        <v>-8.2980196788691014</v>
      </c>
      <c r="J4988" s="73">
        <f t="shared" si="1232"/>
        <v>8.2980196792545797</v>
      </c>
      <c r="K4988" s="66">
        <f t="shared" si="1233"/>
        <v>1.1818060652022602</v>
      </c>
      <c r="L4988" s="69">
        <f t="shared" si="1247"/>
        <v>6.467858458207397</v>
      </c>
      <c r="M4988" s="66">
        <f t="shared" si="1247"/>
        <v>-73.505685484483905</v>
      </c>
      <c r="N4988" s="69">
        <f t="shared" si="1240"/>
        <v>3.318341600957309</v>
      </c>
      <c r="O4988" s="69">
        <f t="shared" si="1241"/>
        <v>-1.8642605899916315E-5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9.452536718354089E-5</v>
      </c>
      <c r="G4989" s="77">
        <f t="shared" si="1237"/>
        <v>-1.4344784915465425E-8</v>
      </c>
      <c r="H4989" s="69">
        <f t="shared" si="1246"/>
        <v>7.9794323335430494E-5</v>
      </c>
      <c r="I4989" s="66">
        <f t="shared" si="1246"/>
        <v>-8.2980196788979228</v>
      </c>
      <c r="J4989" s="73">
        <f t="shared" si="1232"/>
        <v>8.2980196792815768</v>
      </c>
      <c r="K4989" s="66">
        <f t="shared" si="1233"/>
        <v>1.1818060652061051</v>
      </c>
      <c r="L4989" s="69">
        <f t="shared" si="1247"/>
        <v>6.4678586181750433</v>
      </c>
      <c r="M4989" s="66">
        <f t="shared" si="1247"/>
        <v>-73.522281523841642</v>
      </c>
      <c r="N4989" s="69">
        <f t="shared" si="1240"/>
        <v>3.318341600957309</v>
      </c>
      <c r="O4989" s="69">
        <f t="shared" si="1241"/>
        <v>-1.8642605899916315E-5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9.4301415286828801E-5</v>
      </c>
      <c r="G4990" s="77">
        <f t="shared" si="1237"/>
        <v>-1.4278818127877457E-8</v>
      </c>
      <c r="H4990" s="69">
        <f t="shared" si="1246"/>
        <v>7.9605272601063407E-5</v>
      </c>
      <c r="I4990" s="66">
        <f t="shared" si="1246"/>
        <v>-8.2980196789266127</v>
      </c>
      <c r="J4990" s="73">
        <f t="shared" si="1232"/>
        <v>8.2980196793084513</v>
      </c>
      <c r="K4990" s="66">
        <f t="shared" si="1233"/>
        <v>1.1818060652099325</v>
      </c>
      <c r="L4990" s="69">
        <f t="shared" si="1247"/>
        <v>6.4678587777636896</v>
      </c>
      <c r="M4990" s="66">
        <f t="shared" si="1247"/>
        <v>-73.538877563199435</v>
      </c>
      <c r="N4990" s="69">
        <f t="shared" si="1240"/>
        <v>3.318341600957309</v>
      </c>
      <c r="O4990" s="69">
        <f t="shared" si="1241"/>
        <v>-1.8642605899916315E-5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9.4077993982626798E-5</v>
      </c>
      <c r="G4991" s="77">
        <f t="shared" si="1237"/>
        <v>-1.4213151544595348E-8</v>
      </c>
      <c r="H4991" s="69">
        <f t="shared" si="1246"/>
        <v>7.9416669770489748E-5</v>
      </c>
      <c r="I4991" s="66">
        <f t="shared" si="1246"/>
        <v>-8.2980196789551712</v>
      </c>
      <c r="J4991" s="73">
        <f t="shared" si="1232"/>
        <v>8.2980196793352015</v>
      </c>
      <c r="K4991" s="66">
        <f t="shared" si="1233"/>
        <v>1.1818060652137423</v>
      </c>
      <c r="L4991" s="69">
        <f t="shared" si="1247"/>
        <v>6.4678589369742348</v>
      </c>
      <c r="M4991" s="66">
        <f t="shared" si="1247"/>
        <v>-73.555473602557285</v>
      </c>
      <c r="N4991" s="69">
        <f t="shared" si="1240"/>
        <v>3.318341600957309</v>
      </c>
      <c r="O4991" s="69">
        <f t="shared" si="1241"/>
        <v>-1.8642605899916315E-5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9.3855102013841644E-5</v>
      </c>
      <c r="G4992" s="77">
        <f t="shared" si="1237"/>
        <v>-1.4147786941975937E-8</v>
      </c>
      <c r="H4992" s="69">
        <f t="shared" si="1246"/>
        <v>7.9228513782524495E-5</v>
      </c>
      <c r="I4992" s="66">
        <f t="shared" si="1246"/>
        <v>-8.2980196789835983</v>
      </c>
      <c r="J4992" s="73">
        <f t="shared" si="1232"/>
        <v>8.2980196793618308</v>
      </c>
      <c r="K4992" s="66">
        <f t="shared" si="1233"/>
        <v>1.1818060652175348</v>
      </c>
      <c r="L4992" s="69">
        <f t="shared" si="1247"/>
        <v>6.4678590958075741</v>
      </c>
      <c r="M4992" s="66">
        <f t="shared" si="1247"/>
        <v>-73.572069641915192</v>
      </c>
      <c r="N4992" s="69">
        <f t="shared" si="1240"/>
        <v>3.318341600957309</v>
      </c>
      <c r="O4992" s="69">
        <f t="shared" si="1241"/>
        <v>-1.8642605899916315E-5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9.3632738126358498E-5</v>
      </c>
      <c r="G4993" s="77">
        <f t="shared" si="1237"/>
        <v>-1.4082720767305545E-8</v>
      </c>
      <c r="H4993" s="69">
        <f t="shared" si="1246"/>
        <v>7.904080357849681E-5</v>
      </c>
      <c r="I4993" s="66">
        <f t="shared" si="1246"/>
        <v>-8.2980196790118939</v>
      </c>
      <c r="J4993" s="73">
        <f t="shared" si="1232"/>
        <v>8.2980196793883358</v>
      </c>
      <c r="K4993" s="66">
        <f t="shared" si="1233"/>
        <v>1.1818060652213096</v>
      </c>
      <c r="L4993" s="69">
        <f t="shared" si="1247"/>
        <v>6.4678592542646021</v>
      </c>
      <c r="M4993" s="66">
        <f t="shared" si="1247"/>
        <v>-73.588665681273156</v>
      </c>
      <c r="N4993" s="69">
        <f t="shared" si="1240"/>
        <v>3.318341600957309</v>
      </c>
      <c r="O4993" s="69">
        <f t="shared" si="1241"/>
        <v>-1.8642605899916315E-5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9.341090106903372E-5</v>
      </c>
      <c r="G4994" s="77">
        <f t="shared" si="1237"/>
        <v>-1.4017958349654691E-8</v>
      </c>
      <c r="H4994" s="69">
        <f t="shared" si="1246"/>
        <v>7.8853538102244091E-5</v>
      </c>
      <c r="I4994" s="66">
        <f t="shared" si="1246"/>
        <v>-8.2980196790400598</v>
      </c>
      <c r="J4994" s="73">
        <f t="shared" si="1232"/>
        <v>8.2980196794147201</v>
      </c>
      <c r="K4994" s="66">
        <f t="shared" si="1233"/>
        <v>1.1818060652250673</v>
      </c>
      <c r="L4994" s="69">
        <f t="shared" si="1247"/>
        <v>6.4678594123462094</v>
      </c>
      <c r="M4994" s="66">
        <f t="shared" si="1247"/>
        <v>-73.605261720631177</v>
      </c>
      <c r="N4994" s="69">
        <f t="shared" si="1240"/>
        <v>3.318341600957309</v>
      </c>
      <c r="O4994" s="69">
        <f t="shared" si="1241"/>
        <v>-1.8642605899916315E-5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9.3189589593688005E-5</v>
      </c>
      <c r="G4995" s="77">
        <f t="shared" si="1237"/>
        <v>-1.3953490807239177E-8</v>
      </c>
      <c r="H4995" s="69">
        <f t="shared" si="1246"/>
        <v>7.8666716300106017E-5</v>
      </c>
      <c r="I4995" s="66">
        <f t="shared" si="1246"/>
        <v>-8.298019679068096</v>
      </c>
      <c r="J4995" s="73">
        <f t="shared" ref="J4995:J5009" si="1248">SQRT(H4995^2+I4995^2)</f>
        <v>8.2980196794409835</v>
      </c>
      <c r="K4995" s="66">
        <f t="shared" ref="K4995:K5009" si="1249">$B$12+$B$13*J4995</f>
        <v>1.1818060652288078</v>
      </c>
      <c r="L4995" s="69">
        <f t="shared" si="1247"/>
        <v>6.4678595700532853</v>
      </c>
      <c r="M4995" s="66">
        <f t="shared" si="1247"/>
        <v>-73.621857759989254</v>
      </c>
      <c r="N4995" s="69">
        <f t="shared" si="1240"/>
        <v>3.318341600957309</v>
      </c>
      <c r="O4995" s="69">
        <f t="shared" si="1241"/>
        <v>-1.8642605899916315E-5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9.2968802455099217E-5</v>
      </c>
      <c r="G4996" s="77">
        <f t="shared" ref="G4996:G5009" si="1253">-$B$5-K4995*I4995</f>
        <v>-1.3889318140059004E-8</v>
      </c>
      <c r="H4996" s="69">
        <f t="shared" ref="H4996:I5009" si="1254">H4995+$B$4*F4995</f>
        <v>7.8480337120918645E-5</v>
      </c>
      <c r="I4996" s="66">
        <f t="shared" si="1254"/>
        <v>-8.2980196790960026</v>
      </c>
      <c r="J4996" s="73">
        <f t="shared" si="1248"/>
        <v>8.2980196794671262</v>
      </c>
      <c r="K4996" s="66">
        <f t="shared" si="1249"/>
        <v>1.1818060652325311</v>
      </c>
      <c r="L4996" s="69">
        <f t="shared" ref="L4996:M5009" si="1255">L4995+$B$4*H4995</f>
        <v>6.4678597273867178</v>
      </c>
      <c r="M4996" s="66">
        <f t="shared" si="1255"/>
        <v>-73.638453799347388</v>
      </c>
      <c r="N4996" s="69">
        <f t="shared" ref="N4996:N5009" si="1256">IF(M4995&gt;=0,L4996,N4995)</f>
        <v>3.318341600957309</v>
      </c>
      <c r="O4996" s="69">
        <f t="shared" ref="O4996:O5009" si="1257">IF(M4995&gt;=0,M4996,O4995)</f>
        <v>-1.8642605899916315E-5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9.2748538410995408E-5</v>
      </c>
      <c r="G4997" s="77">
        <f t="shared" si="1253"/>
        <v>-1.382544212447101E-8</v>
      </c>
      <c r="H4997" s="69">
        <f t="shared" si="1254"/>
        <v>7.8294399516008444E-5</v>
      </c>
      <c r="I4997" s="66">
        <f t="shared" si="1254"/>
        <v>-8.2980196791237812</v>
      </c>
      <c r="J4997" s="73">
        <f t="shared" si="1248"/>
        <v>8.2980196794931462</v>
      </c>
      <c r="K4997" s="66">
        <f t="shared" si="1249"/>
        <v>1.1818060652362368</v>
      </c>
      <c r="L4997" s="69">
        <f t="shared" si="1255"/>
        <v>6.4678598843473925</v>
      </c>
      <c r="M4997" s="66">
        <f t="shared" si="1255"/>
        <v>-73.65504983870558</v>
      </c>
      <c r="N4997" s="69">
        <f t="shared" si="1256"/>
        <v>3.318341600957309</v>
      </c>
      <c r="O4997" s="69">
        <f t="shared" si="1257"/>
        <v>-1.8642605899916315E-5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9.2528796222047854E-5</v>
      </c>
      <c r="G4998" s="77">
        <f t="shared" si="1253"/>
        <v>-1.3761862760475196E-8</v>
      </c>
      <c r="H4998" s="69">
        <f t="shared" si="1254"/>
        <v>7.8108902439186453E-5</v>
      </c>
      <c r="I4998" s="66">
        <f t="shared" si="1254"/>
        <v>-8.298019679151432</v>
      </c>
      <c r="J4998" s="73">
        <f t="shared" si="1248"/>
        <v>8.2980196795190508</v>
      </c>
      <c r="K4998" s="66">
        <f t="shared" si="1249"/>
        <v>1.181806065239926</v>
      </c>
      <c r="L4998" s="69">
        <f t="shared" si="1255"/>
        <v>6.4678600409361913</v>
      </c>
      <c r="M4998" s="66">
        <f t="shared" si="1255"/>
        <v>-73.671645878063828</v>
      </c>
      <c r="N4998" s="69">
        <f t="shared" si="1256"/>
        <v>3.318341600957309</v>
      </c>
      <c r="O4998" s="69">
        <f t="shared" si="1257"/>
        <v>-1.8642605899916315E-5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9.2309574651864207E-5</v>
      </c>
      <c r="G4999" s="77">
        <f t="shared" si="1253"/>
        <v>-1.3698571166287365E-8</v>
      </c>
      <c r="H4999" s="69">
        <f t="shared" si="1254"/>
        <v>7.7923844846742362E-5</v>
      </c>
      <c r="I4999" s="66">
        <f t="shared" si="1254"/>
        <v>-8.2980196791789549</v>
      </c>
      <c r="J4999" s="73">
        <f t="shared" si="1248"/>
        <v>8.2980196795448329</v>
      </c>
      <c r="K4999" s="66">
        <f t="shared" si="1249"/>
        <v>1.181806065243598</v>
      </c>
      <c r="L4999" s="69">
        <f t="shared" si="1255"/>
        <v>6.4678601971539962</v>
      </c>
      <c r="M4999" s="66">
        <f t="shared" si="1255"/>
        <v>-73.688241917422133</v>
      </c>
      <c r="N4999" s="69">
        <f t="shared" si="1256"/>
        <v>3.318341600957309</v>
      </c>
      <c r="O4999" s="69">
        <f t="shared" si="1257"/>
        <v>-1.8642605899916315E-5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9.209087246698121E-5</v>
      </c>
      <c r="G5000" s="77">
        <f t="shared" si="1253"/>
        <v>-1.3635576223691714E-8</v>
      </c>
      <c r="H5000" s="69">
        <f t="shared" si="1254"/>
        <v>7.7739225697438639E-5</v>
      </c>
      <c r="I5000" s="66">
        <f t="shared" si="1254"/>
        <v>-8.2980196792063516</v>
      </c>
      <c r="J5000" s="73">
        <f t="shared" si="1248"/>
        <v>8.2980196795704977</v>
      </c>
      <c r="K5000" s="66">
        <f t="shared" si="1249"/>
        <v>1.1818060652472531</v>
      </c>
      <c r="L5000" s="69">
        <f t="shared" si="1255"/>
        <v>6.4678603530016856</v>
      </c>
      <c r="M5000" s="66">
        <f t="shared" si="1255"/>
        <v>-73.704837956780494</v>
      </c>
      <c r="N5000" s="69">
        <f t="shared" si="1256"/>
        <v>3.318341600957309</v>
      </c>
      <c r="O5000" s="69">
        <f t="shared" si="1257"/>
        <v>-1.8642605899916315E-5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9.1872688436858102E-5</v>
      </c>
      <c r="G5001" s="77">
        <f t="shared" si="1253"/>
        <v>-1.3572867274547207E-8</v>
      </c>
      <c r="H5001" s="69">
        <f t="shared" si="1254"/>
        <v>7.755504395250468E-5</v>
      </c>
      <c r="I5001" s="66">
        <f t="shared" si="1254"/>
        <v>-8.2980196792336223</v>
      </c>
      <c r="J5001" s="73">
        <f t="shared" si="1248"/>
        <v>8.2980196795960453</v>
      </c>
      <c r="K5001" s="66">
        <f t="shared" si="1249"/>
        <v>1.1818060652508917</v>
      </c>
      <c r="L5001" s="69">
        <f t="shared" si="1255"/>
        <v>6.467860508480137</v>
      </c>
      <c r="M5001" s="66">
        <f t="shared" si="1255"/>
        <v>-73.721433996138913</v>
      </c>
      <c r="N5001" s="69">
        <f t="shared" si="1256"/>
        <v>3.318341600957309</v>
      </c>
      <c r="O5001" s="69">
        <f t="shared" si="1257"/>
        <v>-1.8642605899916315E-5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9.1655021333869515E-5</v>
      </c>
      <c r="G5002" s="77">
        <f t="shared" si="1253"/>
        <v>-1.3510446095210682E-8</v>
      </c>
      <c r="H5002" s="69">
        <f t="shared" si="1254"/>
        <v>7.7371298575630964E-5</v>
      </c>
      <c r="I5002" s="66">
        <f t="shared" si="1254"/>
        <v>-8.2980196792607686</v>
      </c>
      <c r="J5002" s="73">
        <f t="shared" si="1248"/>
        <v>8.2980196796214774</v>
      </c>
      <c r="K5002" s="66">
        <f t="shared" si="1249"/>
        <v>1.1818060652545137</v>
      </c>
      <c r="L5002" s="69">
        <f t="shared" si="1255"/>
        <v>6.4678606635902254</v>
      </c>
      <c r="M5002" s="66">
        <f t="shared" si="1255"/>
        <v>-73.738030035497374</v>
      </c>
      <c r="N5002" s="69">
        <f t="shared" si="1256"/>
        <v>3.318341600957309</v>
      </c>
      <c r="O5002" s="69">
        <f t="shared" si="1257"/>
        <v>-1.8642605899916315E-5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9.1437869933298587E-5</v>
      </c>
      <c r="G5003" s="77">
        <f t="shared" si="1253"/>
        <v>-1.3448309132968461E-8</v>
      </c>
      <c r="H5003" s="69">
        <f t="shared" si="1254"/>
        <v>7.7187988532963228E-5</v>
      </c>
      <c r="I5003" s="66">
        <f t="shared" si="1254"/>
        <v>-8.2980196792877887</v>
      </c>
      <c r="J5003" s="73">
        <f t="shared" si="1248"/>
        <v>8.2980196796467887</v>
      </c>
      <c r="K5003" s="66">
        <f t="shared" si="1249"/>
        <v>1.1818060652581186</v>
      </c>
      <c r="L5003" s="69">
        <f t="shared" si="1255"/>
        <v>6.4678608183328228</v>
      </c>
      <c r="M5003" s="66">
        <f t="shared" si="1255"/>
        <v>-73.754626074855892</v>
      </c>
      <c r="N5003" s="69">
        <f t="shared" si="1256"/>
        <v>3.318341600957309</v>
      </c>
      <c r="O5003" s="69">
        <f t="shared" si="1257"/>
        <v>-1.8642605899916315E-5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9.1221233013330053E-5</v>
      </c>
      <c r="G5004" s="77">
        <f t="shared" si="1253"/>
        <v>-1.3386463493247902E-8</v>
      </c>
      <c r="H5004" s="69">
        <f t="shared" si="1254"/>
        <v>7.7005112793096625E-5</v>
      </c>
      <c r="I5004" s="66">
        <f t="shared" si="1254"/>
        <v>-8.2980196793146845</v>
      </c>
      <c r="J5004" s="73">
        <f t="shared" si="1248"/>
        <v>8.2980196796719863</v>
      </c>
      <c r="K5004" s="66">
        <f t="shared" si="1249"/>
        <v>1.1818060652617073</v>
      </c>
      <c r="L5004" s="69">
        <f t="shared" si="1255"/>
        <v>6.4678609727087997</v>
      </c>
      <c r="M5004" s="66">
        <f t="shared" si="1255"/>
        <v>-73.771222114214467</v>
      </c>
      <c r="N5004" s="69">
        <f t="shared" si="1256"/>
        <v>3.318341600957309</v>
      </c>
      <c r="O5004" s="69">
        <f t="shared" si="1257"/>
        <v>-1.8642605899916315E-5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9.1005109355043481E-5</v>
      </c>
      <c r="G5005" s="77">
        <f t="shared" si="1253"/>
        <v>-1.3324898517907968E-8</v>
      </c>
      <c r="H5005" s="69">
        <f t="shared" si="1254"/>
        <v>7.6822670327069965E-5</v>
      </c>
      <c r="I5005" s="66">
        <f t="shared" si="1254"/>
        <v>-8.2980196793414578</v>
      </c>
      <c r="J5005" s="73">
        <f t="shared" si="1248"/>
        <v>8.2980196796970684</v>
      </c>
      <c r="K5005" s="66">
        <f t="shared" si="1249"/>
        <v>1.1818060652652793</v>
      </c>
      <c r="L5005" s="69">
        <f t="shared" si="1255"/>
        <v>6.4678611267190256</v>
      </c>
      <c r="M5005" s="66">
        <f t="shared" si="1255"/>
        <v>-73.787818153573099</v>
      </c>
      <c r="N5005" s="69">
        <f t="shared" si="1256"/>
        <v>3.318341600957309</v>
      </c>
      <c r="O5005" s="69">
        <f t="shared" si="1257"/>
        <v>-1.8642605899916315E-5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9.0789497742406279E-5</v>
      </c>
      <c r="G5006" s="77">
        <f t="shared" si="1253"/>
        <v>-1.3263615983305499E-8</v>
      </c>
      <c r="H5006" s="69">
        <f t="shared" si="1254"/>
        <v>7.6640660108359871E-5</v>
      </c>
      <c r="I5006" s="66">
        <f t="shared" si="1254"/>
        <v>-8.2980196793681085</v>
      </c>
      <c r="J5006" s="73">
        <f t="shared" si="1248"/>
        <v>8.2980196797220351</v>
      </c>
      <c r="K5006" s="66">
        <f t="shared" si="1249"/>
        <v>1.1818060652688351</v>
      </c>
      <c r="L5006" s="69">
        <f t="shared" si="1255"/>
        <v>6.4678612803643665</v>
      </c>
      <c r="M5006" s="66">
        <f t="shared" si="1255"/>
        <v>-73.804414192931787</v>
      </c>
      <c r="N5006" s="69">
        <f t="shared" si="1256"/>
        <v>3.318341600957309</v>
      </c>
      <c r="O5006" s="69">
        <f t="shared" si="1257"/>
        <v>-1.8642605899916315E-5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9.0574396962266962E-5</v>
      </c>
      <c r="G5007" s="77">
        <f t="shared" si="1253"/>
        <v>-1.3202614113083655E-8</v>
      </c>
      <c r="H5007" s="69">
        <f t="shared" si="1254"/>
        <v>7.6459081112875064E-5</v>
      </c>
      <c r="I5007" s="66">
        <f t="shared" si="1254"/>
        <v>-8.2980196793946366</v>
      </c>
      <c r="J5007" s="73">
        <f t="shared" si="1248"/>
        <v>8.2980196797468881</v>
      </c>
      <c r="K5007" s="66">
        <f t="shared" si="1249"/>
        <v>1.1818060652723748</v>
      </c>
      <c r="L5007" s="69">
        <f t="shared" si="1255"/>
        <v>6.4678614336456866</v>
      </c>
      <c r="M5007" s="66">
        <f t="shared" si="1255"/>
        <v>-73.821010232290519</v>
      </c>
      <c r="N5007" s="69">
        <f t="shared" si="1256"/>
        <v>3.318341600957309</v>
      </c>
      <c r="O5007" s="69">
        <f t="shared" si="1257"/>
        <v>-1.8642605899916315E-5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9.0359805804348222E-5</v>
      </c>
      <c r="G5008" s="77">
        <f t="shared" si="1253"/>
        <v>-1.3141891130885597E-8</v>
      </c>
      <c r="H5008" s="69">
        <f t="shared" si="1254"/>
        <v>7.6277932318950532E-5</v>
      </c>
      <c r="I5008" s="66">
        <f t="shared" si="1254"/>
        <v>-8.2980196794210421</v>
      </c>
      <c r="J5008" s="73">
        <f t="shared" si="1248"/>
        <v>8.2980196797716275</v>
      </c>
      <c r="K5008" s="66">
        <f t="shared" si="1249"/>
        <v>1.1818060652758982</v>
      </c>
      <c r="L5008" s="69">
        <f t="shared" si="1255"/>
        <v>6.4678615865638491</v>
      </c>
      <c r="M5008" s="66">
        <f t="shared" si="1255"/>
        <v>-73.837606271649307</v>
      </c>
      <c r="N5008" s="69">
        <f t="shared" si="1256"/>
        <v>3.318341600957309</v>
      </c>
      <c r="O5008" s="69">
        <f t="shared" si="1257"/>
        <v>-1.8642605899916315E-5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9.0145723061240194E-5</v>
      </c>
      <c r="G5009" s="77">
        <f t="shared" si="1253"/>
        <v>-1.3081447036711324E-8</v>
      </c>
      <c r="H5009" s="69">
        <f t="shared" si="1254"/>
        <v>7.6097212707341839E-5</v>
      </c>
      <c r="I5009" s="66">
        <f t="shared" si="1254"/>
        <v>-8.2980196794473251</v>
      </c>
      <c r="J5009" s="73">
        <f t="shared" si="1248"/>
        <v>8.2980196797962495</v>
      </c>
      <c r="K5009" s="66">
        <f t="shared" si="1249"/>
        <v>1.1818060652794049</v>
      </c>
      <c r="L5009" s="69">
        <f t="shared" si="1255"/>
        <v>6.467861739119714</v>
      </c>
      <c r="M5009" s="66">
        <f t="shared" si="1255"/>
        <v>-73.854202311008152</v>
      </c>
      <c r="N5009" s="69">
        <f t="shared" si="1256"/>
        <v>3.318341600957309</v>
      </c>
      <c r="O5009" s="69">
        <f t="shared" si="1257"/>
        <v>-1.8642605899916315E-5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B3" sqref="B3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137" t="s">
        <v>15</v>
      </c>
      <c r="B1" s="137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ϕ="&amp;TEXT(B3,"0")&amp;"°"</f>
        <v>ϕ=30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f>manager!$B$10</f>
        <v>7</v>
      </c>
      <c r="D2" s="63">
        <v>0</v>
      </c>
      <c r="E2" s="64">
        <v>0</v>
      </c>
      <c r="F2" s="74">
        <f>-K2*H2</f>
        <v>-6.0436383142294101</v>
      </c>
      <c r="G2" s="76">
        <f>-$B$5-K2*I2</f>
        <v>-13.295946207605084</v>
      </c>
      <c r="H2" s="67">
        <f>$B$2*COS(RADIANS($B$3))</f>
        <v>6.0621778264910713</v>
      </c>
      <c r="I2" s="68">
        <f>$B$2*SIN(RADIANS($B$3))</f>
        <v>3.4999999999999996</v>
      </c>
      <c r="J2" s="75">
        <f>SQRT(H2^2+I2^2)</f>
        <v>7</v>
      </c>
      <c r="K2" s="78">
        <f>$B$12+$B$13*J2</f>
        <v>0.99694177360145297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f>manager!A17</f>
        <v>30</v>
      </c>
      <c r="D3" s="65">
        <f>D2+1</f>
        <v>1</v>
      </c>
      <c r="E3" s="66">
        <f>E2+$B$4</f>
        <v>2E-3</v>
      </c>
      <c r="F3" s="72">
        <f>-K2*H2</f>
        <v>-6.0436383142294101</v>
      </c>
      <c r="G3" s="77">
        <f>-$B$5-K2*I2</f>
        <v>-13.295946207605084</v>
      </c>
      <c r="H3" s="69">
        <f>H2+$B$4*F2</f>
        <v>6.0500905498626123</v>
      </c>
      <c r="I3" s="66">
        <f>I2+$B$4*G2</f>
        <v>3.4734081075847896</v>
      </c>
      <c r="J3" s="73">
        <f t="shared" ref="J3:J66" si="0">SQRT(H3^2+I3^2)</f>
        <v>6.9762568432772483</v>
      </c>
      <c r="K3" s="66">
        <f t="shared" ref="K3:K66" si="1">$B$12+$B$13*J3</f>
        <v>0.99356026720515622</v>
      </c>
      <c r="L3" s="69">
        <f>L2+$B$4*H2</f>
        <v>1.2124355652982142E-2</v>
      </c>
      <c r="M3" s="66">
        <f>M2+$B$4*I2</f>
        <v>6.9999999999999993E-3</v>
      </c>
      <c r="N3" s="69">
        <f>IF(M2&gt;=0,L3,N2)</f>
        <v>1.2124355652982142E-2</v>
      </c>
      <c r="O3" s="69">
        <f>IF(M2&gt;=0,M3,O2)</f>
        <v>6.9999999999999993E-3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6.0111295833368876</v>
      </c>
      <c r="G4" s="77">
        <f t="shared" ref="G4:G67" si="5">-$B$5-K3*I3</f>
        <v>-13.257690287484499</v>
      </c>
      <c r="H4" s="69">
        <f t="shared" ref="H4:I19" si="6">H3+$B$4*F3</f>
        <v>6.0380032732341533</v>
      </c>
      <c r="I4" s="66">
        <f t="shared" si="6"/>
        <v>3.4468162151695796</v>
      </c>
      <c r="J4" s="73">
        <f t="shared" si="0"/>
        <v>6.9525553251119332</v>
      </c>
      <c r="K4" s="66">
        <f t="shared" si="1"/>
        <v>0.99018469098275952</v>
      </c>
      <c r="L4" s="69">
        <f t="shared" ref="L4:M19" si="7">L3+$B$4*H3</f>
        <v>2.4224536752707367E-2</v>
      </c>
      <c r="M4" s="66">
        <f t="shared" si="7"/>
        <v>1.3946816215169577E-2</v>
      </c>
      <c r="N4" s="69">
        <f t="shared" ref="N4:N67" si="8">IF(M3&gt;=0,L4,N3)</f>
        <v>2.4224536752707367E-2</v>
      </c>
      <c r="O4" s="69">
        <f t="shared" ref="O4:O67" si="9">IF(M3&gt;=0,M4,O3)</f>
        <v>1.3946816215169577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5.978738405260251</v>
      </c>
      <c r="G5" s="77">
        <f t="shared" si="5"/>
        <v>-13.219634648892054</v>
      </c>
      <c r="H5" s="69">
        <f t="shared" si="6"/>
        <v>6.0259810140674794</v>
      </c>
      <c r="I5" s="66">
        <f t="shared" si="6"/>
        <v>3.4203008345946104</v>
      </c>
      <c r="J5" s="73">
        <f t="shared" si="0"/>
        <v>6.9289901847982378</v>
      </c>
      <c r="K5" s="66">
        <f t="shared" si="1"/>
        <v>0.98682853772854495</v>
      </c>
      <c r="L5" s="69">
        <f t="shared" si="7"/>
        <v>3.6300543299175675E-2</v>
      </c>
      <c r="M5" s="66">
        <f t="shared" si="7"/>
        <v>2.0840448645508738E-2</v>
      </c>
      <c r="N5" s="69">
        <f t="shared" si="8"/>
        <v>3.6300543299175675E-2</v>
      </c>
      <c r="O5" s="69">
        <f t="shared" si="9"/>
        <v>2.0840448645508738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5.9466100324921856</v>
      </c>
      <c r="G6" s="77">
        <f t="shared" si="5"/>
        <v>-13.181900471194721</v>
      </c>
      <c r="H6" s="69">
        <f t="shared" si="6"/>
        <v>6.0140235372569588</v>
      </c>
      <c r="I6" s="66">
        <f t="shared" si="6"/>
        <v>3.3938615652968265</v>
      </c>
      <c r="J6" s="73">
        <f t="shared" si="0"/>
        <v>6.9055611959550207</v>
      </c>
      <c r="K6" s="66">
        <f t="shared" si="1"/>
        <v>0.98349177520125275</v>
      </c>
      <c r="L6" s="69">
        <f t="shared" si="7"/>
        <v>4.8352505327310634E-2</v>
      </c>
      <c r="M6" s="66">
        <f t="shared" si="7"/>
        <v>2.7681050314697961E-2</v>
      </c>
      <c r="N6" s="69">
        <f t="shared" si="8"/>
        <v>4.8352505327310634E-2</v>
      </c>
      <c r="O6" s="69">
        <f t="shared" si="9"/>
        <v>2.7681050314697961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5.9147426847589637</v>
      </c>
      <c r="G7" s="77">
        <f t="shared" si="5"/>
        <v>-13.144484935641078</v>
      </c>
      <c r="H7" s="69">
        <f t="shared" si="6"/>
        <v>6.0021303171919742</v>
      </c>
      <c r="I7" s="66">
        <f t="shared" si="6"/>
        <v>3.3674977643544368</v>
      </c>
      <c r="J7" s="73">
        <f t="shared" si="0"/>
        <v>6.8822677612460819</v>
      </c>
      <c r="K7" s="66">
        <f t="shared" si="1"/>
        <v>0.98017431832810997</v>
      </c>
      <c r="L7" s="69">
        <f t="shared" si="7"/>
        <v>6.038055240182455E-2</v>
      </c>
      <c r="M7" s="66">
        <f t="shared" si="7"/>
        <v>3.4468773445291617E-2</v>
      </c>
      <c r="N7" s="69">
        <f t="shared" si="8"/>
        <v>6.038055240182455E-2</v>
      </c>
      <c r="O7" s="69">
        <f t="shared" si="9"/>
        <v>3.4468773445291617E-2</v>
      </c>
    </row>
    <row r="8" spans="1:15" x14ac:dyDescent="0.3">
      <c r="A8" s="13" t="s">
        <v>36</v>
      </c>
      <c r="B8" s="79">
        <f>manager!B1</f>
        <v>0</v>
      </c>
      <c r="D8" s="65">
        <f t="shared" si="2"/>
        <v>6</v>
      </c>
      <c r="E8" s="66">
        <f t="shared" si="3"/>
        <v>1.2E-2</v>
      </c>
      <c r="F8" s="72">
        <f t="shared" si="4"/>
        <v>-5.8831339921701256</v>
      </c>
      <c r="G8" s="77">
        <f t="shared" si="5"/>
        <v>-13.107384825647543</v>
      </c>
      <c r="H8" s="69">
        <f t="shared" si="6"/>
        <v>5.9903008318224567</v>
      </c>
      <c r="I8" s="66">
        <f t="shared" si="6"/>
        <v>3.3412087944831548</v>
      </c>
      <c r="J8" s="73">
        <f t="shared" si="0"/>
        <v>6.8591092908674653</v>
      </c>
      <c r="K8" s="66">
        <f t="shared" si="1"/>
        <v>0.97687608310908791</v>
      </c>
      <c r="L8" s="69">
        <f t="shared" si="7"/>
        <v>7.2384813036208501E-2</v>
      </c>
      <c r="M8" s="66">
        <f t="shared" si="7"/>
        <v>4.1203768974000493E-2</v>
      </c>
      <c r="N8" s="69">
        <f t="shared" si="8"/>
        <v>7.2384813036208501E-2</v>
      </c>
      <c r="O8" s="69">
        <f t="shared" si="9"/>
        <v>4.1203768974000493E-2</v>
      </c>
    </row>
    <row r="9" spans="1:15" x14ac:dyDescent="0.3">
      <c r="A9" s="13" t="s">
        <v>37</v>
      </c>
      <c r="B9" s="79">
        <f>manager!B2</f>
        <v>3.8453468410341759E-4</v>
      </c>
      <c r="D9" s="65">
        <f t="shared" si="2"/>
        <v>7</v>
      </c>
      <c r="E9" s="66">
        <f t="shared" si="3"/>
        <v>1.4E-2</v>
      </c>
      <c r="F9" s="72">
        <f t="shared" si="4"/>
        <v>-5.8517816132358327</v>
      </c>
      <c r="G9" s="77">
        <f t="shared" si="5"/>
        <v>-13.070596960004341</v>
      </c>
      <c r="H9" s="69">
        <f t="shared" si="6"/>
        <v>5.9785345638381164</v>
      </c>
      <c r="I9" s="66">
        <f t="shared" si="6"/>
        <v>3.3149940248318597</v>
      </c>
      <c r="J9" s="73">
        <f t="shared" si="0"/>
        <v>6.8360852039510123</v>
      </c>
      <c r="K9" s="66">
        <f t="shared" si="1"/>
        <v>0.97359698681679607</v>
      </c>
      <c r="L9" s="69">
        <f t="shared" si="7"/>
        <v>8.4365414699853411E-2</v>
      </c>
      <c r="M9" s="66">
        <f t="shared" si="7"/>
        <v>4.7886186562966802E-2</v>
      </c>
      <c r="N9" s="69">
        <f t="shared" si="8"/>
        <v>8.4365414699853411E-2</v>
      </c>
      <c r="O9" s="69">
        <f t="shared" si="9"/>
        <v>4.7886186562966802E-2</v>
      </c>
    </row>
    <row r="10" spans="1:15" x14ac:dyDescent="0.3">
      <c r="A10" s="13" t="s">
        <v>35</v>
      </c>
      <c r="B10" s="79">
        <f>manager!B3</f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5.8206832369328581</v>
      </c>
      <c r="G10" s="77">
        <f t="shared" si="5"/>
        <v>-13.034118193891981</v>
      </c>
      <c r="H10" s="69">
        <f t="shared" si="6"/>
        <v>5.966831000611645</v>
      </c>
      <c r="I10" s="66">
        <f t="shared" si="6"/>
        <v>3.2888528309118512</v>
      </c>
      <c r="J10" s="73">
        <f t="shared" si="0"/>
        <v>6.8131949284646964</v>
      </c>
      <c r="K10" s="66">
        <f t="shared" si="1"/>
        <v>0.97033694798228842</v>
      </c>
      <c r="L10" s="69">
        <f t="shared" si="7"/>
        <v>9.6322483827529642E-2</v>
      </c>
      <c r="M10" s="66">
        <f t="shared" si="7"/>
        <v>5.4516174612630523E-2</v>
      </c>
      <c r="N10" s="69">
        <f t="shared" si="8"/>
        <v>9.6322483827529642E-2</v>
      </c>
      <c r="O10" s="69">
        <f t="shared" si="9"/>
        <v>5.4516174612630523E-2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5.7898365822596078</v>
      </c>
      <c r="G11" s="77">
        <f t="shared" si="5"/>
        <v>-12.997945418309914</v>
      </c>
      <c r="H11" s="69">
        <f t="shared" si="6"/>
        <v>5.9551896341377795</v>
      </c>
      <c r="I11" s="66">
        <f t="shared" si="6"/>
        <v>3.2627845945240672</v>
      </c>
      <c r="J11" s="73">
        <f t="shared" si="0"/>
        <v>6.7904379011081195</v>
      </c>
      <c r="K11" s="66">
        <f t="shared" si="1"/>
        <v>0.9670958863801794</v>
      </c>
      <c r="L11" s="69">
        <f t="shared" si="7"/>
        <v>0.10825614582875293</v>
      </c>
      <c r="M11" s="66">
        <f t="shared" si="7"/>
        <v>6.1093880274454226E-2</v>
      </c>
      <c r="N11" s="69">
        <f t="shared" si="8"/>
        <v>0.10825614582875293</v>
      </c>
      <c r="O11" s="69">
        <f t="shared" si="9"/>
        <v>6.1093880274454226E-2</v>
      </c>
    </row>
    <row r="12" spans="1:15" x14ac:dyDescent="0.3">
      <c r="A12" s="61" t="s">
        <v>31</v>
      </c>
      <c r="B12" s="11">
        <f>B8/B10</f>
        <v>0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5.7592393977885319</v>
      </c>
      <c r="G12" s="77">
        <f t="shared" si="5"/>
        <v>-12.962075559508847</v>
      </c>
      <c r="H12" s="69">
        <f t="shared" si="6"/>
        <v>5.9436099609732604</v>
      </c>
      <c r="I12" s="66">
        <f t="shared" si="6"/>
        <v>3.2367887036874472</v>
      </c>
      <c r="J12" s="73">
        <f t="shared" si="0"/>
        <v>6.7678135672090756</v>
      </c>
      <c r="K12" s="66">
        <f t="shared" si="1"/>
        <v>0.96387372301391316</v>
      </c>
      <c r="L12" s="69">
        <f t="shared" si="7"/>
        <v>0.12016652509702848</v>
      </c>
      <c r="M12" s="66">
        <f t="shared" si="7"/>
        <v>6.761944946350236E-2</v>
      </c>
      <c r="N12" s="69">
        <f t="shared" si="8"/>
        <v>0.12016652509702848</v>
      </c>
      <c r="O12" s="69">
        <f t="shared" si="9"/>
        <v>6.761944946350236E-2</v>
      </c>
    </row>
    <row r="13" spans="1:15" x14ac:dyDescent="0.3">
      <c r="A13" s="61" t="s">
        <v>32</v>
      </c>
      <c r="B13" s="80">
        <f>B9/B10</f>
        <v>0.14242025337163614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5.7288894612258758</v>
      </c>
      <c r="G13" s="77">
        <f t="shared" si="5"/>
        <v>-12.926505578432597</v>
      </c>
      <c r="H13" s="69">
        <f t="shared" si="6"/>
        <v>5.9320914821776833</v>
      </c>
      <c r="I13" s="66">
        <f t="shared" si="6"/>
        <v>3.2108645525684296</v>
      </c>
      <c r="J13" s="73">
        <f t="shared" si="0"/>
        <v>6.7453213806211991</v>
      </c>
      <c r="K13" s="66">
        <f t="shared" si="1"/>
        <v>0.96067038010118566</v>
      </c>
      <c r="L13" s="69">
        <f t="shared" si="7"/>
        <v>0.13205374501897499</v>
      </c>
      <c r="M13" s="66">
        <f t="shared" si="7"/>
        <v>7.4093026870877252E-2</v>
      </c>
      <c r="N13" s="69">
        <f t="shared" si="8"/>
        <v>0.13205374501897499</v>
      </c>
      <c r="O13" s="69">
        <f t="shared" si="9"/>
        <v>7.4093026870877252E-2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5.6987845789786409</v>
      </c>
      <c r="G14" s="77">
        <f t="shared" si="5"/>
        <v>-12.891232470169335</v>
      </c>
      <c r="H14" s="69">
        <f t="shared" si="6"/>
        <v>5.9206337032552314</v>
      </c>
      <c r="I14" s="66">
        <f t="shared" si="6"/>
        <v>3.1850115414115643</v>
      </c>
      <c r="J14" s="73">
        <f t="shared" si="0"/>
        <v>6.7229608036226587</v>
      </c>
      <c r="K14" s="66">
        <f t="shared" si="1"/>
        <v>0.95748578105951754</v>
      </c>
      <c r="L14" s="69">
        <f t="shared" si="7"/>
        <v>0.14391792798333036</v>
      </c>
      <c r="M14" s="66">
        <f t="shared" si="7"/>
        <v>8.051475597601411E-2</v>
      </c>
      <c r="N14" s="69">
        <f t="shared" si="8"/>
        <v>0.14391792798333036</v>
      </c>
      <c r="O14" s="69">
        <f t="shared" si="9"/>
        <v>8.051475597601411E-2</v>
      </c>
    </row>
    <row r="15" spans="1:15" ht="18" x14ac:dyDescent="0.55000000000000004">
      <c r="A15" s="138" t="s">
        <v>38</v>
      </c>
      <c r="B15" s="138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5.6689225857286392</v>
      </c>
      <c r="G15" s="77">
        <f t="shared" si="5"/>
        <v>-12.856253263412029</v>
      </c>
      <c r="H15" s="69">
        <f t="shared" si="6"/>
        <v>5.9092361340972746</v>
      </c>
      <c r="I15" s="66">
        <f t="shared" si="6"/>
        <v>3.1592290764712256</v>
      </c>
      <c r="J15" s="73">
        <f t="shared" si="0"/>
        <v>6.7007313068158565</v>
      </c>
      <c r="K15" s="66">
        <f t="shared" si="1"/>
        <v>0.95431985049196877</v>
      </c>
      <c r="L15" s="69">
        <f t="shared" si="7"/>
        <v>0.15575919538984082</v>
      </c>
      <c r="M15" s="66">
        <f t="shared" si="7"/>
        <v>8.6884779058837236E-2</v>
      </c>
      <c r="N15" s="69">
        <f t="shared" si="8"/>
        <v>0.15575919538984082</v>
      </c>
      <c r="O15" s="69">
        <f t="shared" si="9"/>
        <v>8.6884779058837236E-2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5.6393013440134503</v>
      </c>
      <c r="G16" s="77">
        <f t="shared" si="5"/>
        <v>-12.821565019927899</v>
      </c>
      <c r="H16" s="69">
        <f t="shared" si="6"/>
        <v>5.8978982889258171</v>
      </c>
      <c r="I16" s="66">
        <f t="shared" si="6"/>
        <v>3.1335165699444016</v>
      </c>
      <c r="J16" s="73">
        <f t="shared" si="0"/>
        <v>6.678632369028124</v>
      </c>
      <c r="K16" s="66">
        <f t="shared" si="1"/>
        <v>0.95117251417299586</v>
      </c>
      <c r="L16" s="69">
        <f t="shared" si="7"/>
        <v>0.16757766765803536</v>
      </c>
      <c r="M16" s="66">
        <f t="shared" si="7"/>
        <v>9.3203237211779685E-2</v>
      </c>
      <c r="N16" s="69">
        <f t="shared" si="8"/>
        <v>0.16757766765803536</v>
      </c>
      <c r="O16" s="69">
        <f t="shared" si="9"/>
        <v>9.3203237211779685E-2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5.6099187438141795</v>
      </c>
      <c r="G17" s="77">
        <f t="shared" si="5"/>
        <v>-12.787164834036759</v>
      </c>
      <c r="H17" s="69">
        <f t="shared" si="6"/>
        <v>5.8866196862377906</v>
      </c>
      <c r="I17" s="66">
        <f t="shared" si="6"/>
        <v>3.1078734399045458</v>
      </c>
      <c r="J17" s="73">
        <f t="shared" si="0"/>
        <v>6.6566634772133719</v>
      </c>
      <c r="K17" s="66">
        <f t="shared" si="1"/>
        <v>0.94804369903444485</v>
      </c>
      <c r="L17" s="69">
        <f t="shared" si="7"/>
        <v>0.17937346423588699</v>
      </c>
      <c r="M17" s="66">
        <f t="shared" si="7"/>
        <v>9.9470270351668486E-2</v>
      </c>
      <c r="N17" s="69">
        <f t="shared" si="8"/>
        <v>0.17937346423588699</v>
      </c>
      <c r="O17" s="69">
        <f t="shared" si="9"/>
        <v>9.9470270351668486E-2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5.5807727021498579</v>
      </c>
      <c r="G18" s="77">
        <f t="shared" si="5"/>
        <v>-12.753049832098009</v>
      </c>
      <c r="H18" s="69">
        <f t="shared" si="6"/>
        <v>5.8753998487501624</v>
      </c>
      <c r="I18" s="66">
        <f t="shared" si="6"/>
        <v>3.0822991102364723</v>
      </c>
      <c r="J18" s="73">
        <f t="shared" si="0"/>
        <v>6.6348241263546681</v>
      </c>
      <c r="K18" s="66">
        <f t="shared" si="1"/>
        <v>0.94493333315167616</v>
      </c>
      <c r="L18" s="69">
        <f t="shared" si="7"/>
        <v>0.19114670360836256</v>
      </c>
      <c r="M18" s="66">
        <f t="shared" si="7"/>
        <v>0.10568601723147758</v>
      </c>
      <c r="N18" s="69">
        <f t="shared" si="8"/>
        <v>0.19114670360836256</v>
      </c>
      <c r="O18" s="69">
        <f t="shared" si="9"/>
        <v>0.10568601723147758</v>
      </c>
    </row>
    <row r="19" spans="1:15" x14ac:dyDescent="0.3">
      <c r="A19" s="82" t="s">
        <v>43</v>
      </c>
      <c r="B19" s="82">
        <f>L5009</f>
        <v>6.9789723776733164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5.5518611626783452</v>
      </c>
      <c r="G19" s="77">
        <f t="shared" si="5"/>
        <v>-12.719217172006195</v>
      </c>
      <c r="H19" s="69">
        <f t="shared" si="6"/>
        <v>5.8642383033458625</v>
      </c>
      <c r="I19" s="66">
        <f t="shared" si="6"/>
        <v>3.0567930105722763</v>
      </c>
      <c r="J19" s="73">
        <f t="shared" si="0"/>
        <v>6.6131138193677179</v>
      </c>
      <c r="K19" s="66">
        <f t="shared" si="1"/>
        <v>0.9418413457298187</v>
      </c>
      <c r="L19" s="69">
        <f t="shared" si="7"/>
        <v>0.20289750330586287</v>
      </c>
      <c r="M19" s="66">
        <f t="shared" si="7"/>
        <v>0.11185061545195052</v>
      </c>
      <c r="N19" s="69">
        <f t="shared" si="8"/>
        <v>0.20289750330586287</v>
      </c>
      <c r="O19" s="69">
        <f t="shared" si="9"/>
        <v>0.11185061545195052</v>
      </c>
    </row>
    <row r="20" spans="1:15" ht="15.6" x14ac:dyDescent="0.35">
      <c r="A20" s="82" t="s">
        <v>44</v>
      </c>
      <c r="B20" s="82">
        <f>J5009</f>
        <v>8.2980196798815751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5.5231820953036159</v>
      </c>
      <c r="G20" s="77">
        <f t="shared" si="5"/>
        <v>-12.685664042694896</v>
      </c>
      <c r="H20" s="69">
        <f t="shared" ref="H20:I35" si="10">H19+$B$4*F19</f>
        <v>5.8531345810205062</v>
      </c>
      <c r="I20" s="66">
        <f t="shared" si="10"/>
        <v>3.0313545762282637</v>
      </c>
      <c r="J20" s="73">
        <f t="shared" si="0"/>
        <v>6.5915320670052218</v>
      </c>
      <c r="K20" s="66">
        <f t="shared" si="1"/>
        <v>0.93876766709014814</v>
      </c>
      <c r="L20" s="69">
        <f t="shared" ref="L20:M35" si="11">L19+$B$4*H19</f>
        <v>0.21462597991255458</v>
      </c>
      <c r="M20" s="66">
        <f t="shared" si="11"/>
        <v>0.11796420147309507</v>
      </c>
      <c r="N20" s="69">
        <f t="shared" si="8"/>
        <v>0.21462597991255458</v>
      </c>
      <c r="O20" s="69">
        <f t="shared" si="9"/>
        <v>0.11796420147309507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5.4947334957892924</v>
      </c>
      <c r="G21" s="77">
        <f t="shared" si="5"/>
        <v>-12.652387663648851</v>
      </c>
      <c r="H21" s="69">
        <f t="shared" si="10"/>
        <v>5.8420882168298993</v>
      </c>
      <c r="I21" s="66">
        <f t="shared" si="10"/>
        <v>3.0059832481428739</v>
      </c>
      <c r="J21" s="73">
        <f t="shared" si="0"/>
        <v>6.5700783877620772</v>
      </c>
      <c r="K21" s="66">
        <f t="shared" si="1"/>
        <v>0.93571222865658565</v>
      </c>
      <c r="L21" s="69">
        <f t="shared" si="11"/>
        <v>0.22633224907459559</v>
      </c>
      <c r="M21" s="66">
        <f t="shared" si="11"/>
        <v>0.1240269106255516</v>
      </c>
      <c r="N21" s="69">
        <f t="shared" si="8"/>
        <v>0.22633224907459559</v>
      </c>
      <c r="O21" s="69">
        <f t="shared" si="9"/>
        <v>0.1240269106255516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5.4665133853782839</v>
      </c>
      <c r="G22" s="77">
        <f t="shared" si="5"/>
        <v>-12.61938528442413</v>
      </c>
      <c r="H22" s="69">
        <f t="shared" si="10"/>
        <v>5.8310987498383211</v>
      </c>
      <c r="I22" s="66">
        <f t="shared" si="10"/>
        <v>2.9806784728155762</v>
      </c>
      <c r="J22" s="73">
        <f t="shared" si="0"/>
        <v>6.5487523077814007</v>
      </c>
      <c r="K22" s="66">
        <f t="shared" si="1"/>
        <v>0.932674962942314</v>
      </c>
      <c r="L22" s="69">
        <f t="shared" si="11"/>
        <v>0.23801642550825539</v>
      </c>
      <c r="M22" s="66">
        <f t="shared" si="11"/>
        <v>0.13003887712183734</v>
      </c>
      <c r="N22" s="69">
        <f t="shared" si="8"/>
        <v>0.23801642550825539</v>
      </c>
      <c r="O22" s="69">
        <f t="shared" si="9"/>
        <v>0.13003887712183734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5.4385198104184296</v>
      </c>
      <c r="G23" s="77">
        <f t="shared" si="5"/>
        <v>-12.58665418417622</v>
      </c>
      <c r="H23" s="69">
        <f t="shared" si="10"/>
        <v>5.8201657230675643</v>
      </c>
      <c r="I23" s="66">
        <f t="shared" si="10"/>
        <v>2.955439702246728</v>
      </c>
      <c r="J23" s="73">
        <f t="shared" si="0"/>
        <v>6.5275533607613507</v>
      </c>
      <c r="K23" s="66">
        <f t="shared" si="1"/>
        <v>0.92965580353650656</v>
      </c>
      <c r="L23" s="69">
        <f t="shared" si="11"/>
        <v>0.24967862300793203</v>
      </c>
      <c r="M23" s="66">
        <f t="shared" si="11"/>
        <v>0.1360002340674685</v>
      </c>
      <c r="N23" s="69">
        <f t="shared" si="8"/>
        <v>0.24967862300793203</v>
      </c>
      <c r="O23" s="69">
        <f t="shared" si="9"/>
        <v>0.1360002340674685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5.4107508419940089</v>
      </c>
      <c r="G24" s="77">
        <f t="shared" si="5"/>
        <v>-12.554191671195875</v>
      </c>
      <c r="H24" s="69">
        <f t="shared" si="10"/>
        <v>5.8092886834467272</v>
      </c>
      <c r="I24" s="66">
        <f t="shared" si="10"/>
        <v>2.9302663938783757</v>
      </c>
      <c r="J24" s="73">
        <f t="shared" si="0"/>
        <v>6.5064810878627162</v>
      </c>
      <c r="K24" s="66">
        <f t="shared" si="1"/>
        <v>0.92665468509116677</v>
      </c>
      <c r="L24" s="69">
        <f t="shared" si="11"/>
        <v>0.26131895445406716</v>
      </c>
      <c r="M24" s="66">
        <f t="shared" si="11"/>
        <v>0.14191111347196195</v>
      </c>
      <c r="N24" s="69">
        <f t="shared" si="8"/>
        <v>0.26131895445406716</v>
      </c>
      <c r="O24" s="69">
        <f t="shared" si="9"/>
        <v>0.14191111347196195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5.3832045755630062</v>
      </c>
      <c r="G25" s="77">
        <f t="shared" si="5"/>
        <v>-12.521995082452595</v>
      </c>
      <c r="H25" s="69">
        <f t="shared" si="10"/>
        <v>5.7984671817627396</v>
      </c>
      <c r="I25" s="66">
        <f t="shared" si="10"/>
        <v>2.9051580105359838</v>
      </c>
      <c r="J25" s="73">
        <f t="shared" si="0"/>
        <v>6.4855350376172449</v>
      </c>
      <c r="K25" s="66">
        <f t="shared" si="1"/>
        <v>0.92367154330807166</v>
      </c>
      <c r="L25" s="69">
        <f t="shared" si="11"/>
        <v>0.27293753182096064</v>
      </c>
      <c r="M25" s="66">
        <f t="shared" si="11"/>
        <v>0.1477716462597187</v>
      </c>
      <c r="N25" s="69">
        <f t="shared" si="8"/>
        <v>0.27293753182096064</v>
      </c>
      <c r="O25" s="69">
        <f t="shared" si="9"/>
        <v>0.1477716462597187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5.3558791305999947</v>
      </c>
      <c r="G26" s="77">
        <f t="shared" si="5"/>
        <v>-12.490061783145578</v>
      </c>
      <c r="H26" s="69">
        <f t="shared" si="10"/>
        <v>5.7877007726116139</v>
      </c>
      <c r="I26" s="66">
        <f t="shared" si="10"/>
        <v>2.8801140203710784</v>
      </c>
      <c r="J26" s="73">
        <f t="shared" si="0"/>
        <v>6.4647147658367059</v>
      </c>
      <c r="K26" s="66">
        <f t="shared" si="1"/>
        <v>0.920706314925821</v>
      </c>
      <c r="L26" s="69">
        <f t="shared" si="11"/>
        <v>0.28453446618448613</v>
      </c>
      <c r="M26" s="66">
        <f t="shared" si="11"/>
        <v>0.15358196228079066</v>
      </c>
      <c r="N26" s="69">
        <f t="shared" si="8"/>
        <v>0.28453446618448613</v>
      </c>
      <c r="O26" s="69">
        <f t="shared" si="9"/>
        <v>0.15358196228079066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5.3287726502445665</v>
      </c>
      <c r="G27" s="77">
        <f t="shared" si="5"/>
        <v>-12.458389166262046</v>
      </c>
      <c r="H27" s="69">
        <f t="shared" si="10"/>
        <v>5.7769890143504137</v>
      </c>
      <c r="I27" s="66">
        <f t="shared" si="10"/>
        <v>2.8551338968047872</v>
      </c>
      <c r="J27" s="73">
        <f t="shared" si="0"/>
        <v>6.4440198355226261</v>
      </c>
      <c r="K27" s="66">
        <f t="shared" si="1"/>
        <v>0.91775893770698147</v>
      </c>
      <c r="L27" s="69">
        <f t="shared" si="11"/>
        <v>0.29610986772970938</v>
      </c>
      <c r="M27" s="66">
        <f t="shared" si="11"/>
        <v>0.15934219032153282</v>
      </c>
      <c r="N27" s="69">
        <f t="shared" si="8"/>
        <v>0.29610986772970938</v>
      </c>
      <c r="O27" s="69">
        <f t="shared" si="9"/>
        <v>0.15934219032153282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5.3018833009551374</v>
      </c>
      <c r="G28" s="77">
        <f t="shared" si="5"/>
        <v>-12.426974652142755</v>
      </c>
      <c r="H28" s="69">
        <f t="shared" si="10"/>
        <v>5.7663314690499243</v>
      </c>
      <c r="I28" s="66">
        <f t="shared" si="10"/>
        <v>2.8302171184722633</v>
      </c>
      <c r="J28" s="73">
        <f t="shared" si="0"/>
        <v>6.4234498167767216</v>
      </c>
      <c r="K28" s="66">
        <f t="shared" si="1"/>
        <v>0.91482935042533042</v>
      </c>
      <c r="L28" s="69">
        <f t="shared" si="11"/>
        <v>0.30766384575841021</v>
      </c>
      <c r="M28" s="66">
        <f t="shared" si="11"/>
        <v>0.16505245811514241</v>
      </c>
      <c r="N28" s="69">
        <f t="shared" si="8"/>
        <v>0.30766384575841021</v>
      </c>
      <c r="O28" s="69">
        <f t="shared" si="9"/>
        <v>0.16505245811514241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5.2752092721680839</v>
      </c>
      <c r="G29" s="77">
        <f t="shared" si="5"/>
        <v>-12.395815688054631</v>
      </c>
      <c r="H29" s="69">
        <f t="shared" si="10"/>
        <v>5.7557277024480138</v>
      </c>
      <c r="I29" s="66">
        <f t="shared" si="10"/>
        <v>2.8053631691679777</v>
      </c>
      <c r="J29" s="73">
        <f t="shared" si="0"/>
        <v>6.4030042867119565</v>
      </c>
      <c r="K29" s="66">
        <f t="shared" si="1"/>
        <v>0.91191749285318913</v>
      </c>
      <c r="L29" s="69">
        <f t="shared" si="11"/>
        <v>0.31919650869651006</v>
      </c>
      <c r="M29" s="66">
        <f t="shared" si="11"/>
        <v>0.17071289235208695</v>
      </c>
      <c r="N29" s="69">
        <f t="shared" si="8"/>
        <v>0.31919650869651006</v>
      </c>
      <c r="O29" s="69">
        <f t="shared" si="9"/>
        <v>0.17071289235208695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5.2487487759620395</v>
      </c>
      <c r="G30" s="77">
        <f t="shared" si="5"/>
        <v>-12.364909747770339</v>
      </c>
      <c r="H30" s="69">
        <f t="shared" si="10"/>
        <v>5.7451772839036774</v>
      </c>
      <c r="I30" s="66">
        <f t="shared" si="10"/>
        <v>2.7805715377918685</v>
      </c>
      <c r="J30" s="73">
        <f t="shared" si="0"/>
        <v>6.3826828293642377</v>
      </c>
      <c r="K30" s="66">
        <f t="shared" si="1"/>
        <v>0.90902330574884616</v>
      </c>
      <c r="L30" s="69">
        <f t="shared" si="11"/>
        <v>0.33070796410140607</v>
      </c>
      <c r="M30" s="66">
        <f t="shared" si="11"/>
        <v>0.1763236186904229</v>
      </c>
      <c r="N30" s="69">
        <f t="shared" si="8"/>
        <v>0.33070796410140607</v>
      </c>
      <c r="O30" s="69">
        <f t="shared" si="9"/>
        <v>0.1763236186904229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5.2225000467272977</v>
      </c>
      <c r="G31" s="77">
        <f t="shared" si="5"/>
        <v>-12.334254331154717</v>
      </c>
      <c r="H31" s="69">
        <f t="shared" si="10"/>
        <v>5.7346797863517534</v>
      </c>
      <c r="I31" s="66">
        <f t="shared" si="10"/>
        <v>2.755841718296328</v>
      </c>
      <c r="J31" s="73">
        <f t="shared" si="0"/>
        <v>6.3624850356047089</v>
      </c>
      <c r="K31" s="66">
        <f t="shared" si="1"/>
        <v>0.90614673084406605</v>
      </c>
      <c r="L31" s="69">
        <f t="shared" si="11"/>
        <v>0.34219831866921341</v>
      </c>
      <c r="M31" s="66">
        <f t="shared" si="11"/>
        <v>0.18188476176600663</v>
      </c>
      <c r="N31" s="69">
        <f t="shared" si="8"/>
        <v>0.34219831866921341</v>
      </c>
      <c r="O31" s="69">
        <f t="shared" si="9"/>
        <v>0.18188476176600663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5.1964613408401883</v>
      </c>
      <c r="G32" s="77">
        <f t="shared" si="5"/>
        <v>-12.303846963757911</v>
      </c>
      <c r="H32" s="69">
        <f t="shared" si="10"/>
        <v>5.7242347862582985</v>
      </c>
      <c r="I32" s="66">
        <f t="shared" si="10"/>
        <v>2.7311732096340187</v>
      </c>
      <c r="J32" s="73">
        <f t="shared" si="0"/>
        <v>6.3424105030526192</v>
      </c>
      <c r="K32" s="66">
        <f t="shared" si="1"/>
        <v>0.90328771083168025</v>
      </c>
      <c r="L32" s="69">
        <f t="shared" si="11"/>
        <v>0.35366767824191692</v>
      </c>
      <c r="M32" s="66">
        <f t="shared" si="11"/>
        <v>0.18739644520259929</v>
      </c>
      <c r="N32" s="69">
        <f t="shared" si="8"/>
        <v>0.35366767824191692</v>
      </c>
      <c r="O32" s="69">
        <f t="shared" si="9"/>
        <v>0.18739644520259929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5.1706309363423308</v>
      </c>
      <c r="G33" s="77">
        <f t="shared" si="5"/>
        <v>-12.273685196415125</v>
      </c>
      <c r="H33" s="69">
        <f t="shared" si="10"/>
        <v>5.7138418635766177</v>
      </c>
      <c r="I33" s="66">
        <f t="shared" si="10"/>
        <v>2.7065655157065027</v>
      </c>
      <c r="J33" s="73">
        <f t="shared" si="0"/>
        <v>6.3224588359887584</v>
      </c>
      <c r="K33" s="66">
        <f t="shared" si="1"/>
        <v>0.9004461893532586</v>
      </c>
      <c r="L33" s="69">
        <f t="shared" si="11"/>
        <v>0.36511614781443352</v>
      </c>
      <c r="M33" s="66">
        <f t="shared" si="11"/>
        <v>0.19285879162186734</v>
      </c>
      <c r="N33" s="69">
        <f t="shared" si="8"/>
        <v>0.36511614781443352</v>
      </c>
      <c r="O33" s="69">
        <f t="shared" si="9"/>
        <v>0.19285879162186734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5.1450071326246869</v>
      </c>
      <c r="G34" s="77">
        <f t="shared" si="5"/>
        <v>-12.243766604852857</v>
      </c>
      <c r="H34" s="69">
        <f t="shared" si="10"/>
        <v>5.7035006017039329</v>
      </c>
      <c r="I34" s="66">
        <f t="shared" si="10"/>
        <v>2.6820181453136724</v>
      </c>
      <c r="J34" s="73">
        <f t="shared" si="0"/>
        <v>6.3026296452694188</v>
      </c>
      <c r="K34" s="66">
        <f t="shared" si="1"/>
        <v>0.89762211098685585</v>
      </c>
      <c r="L34" s="69">
        <f t="shared" si="11"/>
        <v>0.37654383154158677</v>
      </c>
      <c r="M34" s="66">
        <f t="shared" si="11"/>
        <v>0.19827192265328034</v>
      </c>
      <c r="N34" s="69">
        <f t="shared" si="8"/>
        <v>0.37654383154158677</v>
      </c>
      <c r="O34" s="69">
        <f t="shared" si="9"/>
        <v>0.19827192265328034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5.119588250116287</v>
      </c>
      <c r="G35" s="77">
        <f t="shared" si="5"/>
        <v>-12.21408878930151</v>
      </c>
      <c r="H35" s="69">
        <f t="shared" si="10"/>
        <v>5.6932105874386831</v>
      </c>
      <c r="I35" s="66">
        <f t="shared" si="10"/>
        <v>2.6575306121039666</v>
      </c>
      <c r="J35" s="73">
        <f t="shared" si="0"/>
        <v>6.2829225482408741</v>
      </c>
      <c r="K35" s="66">
        <f t="shared" si="1"/>
        <v>0.89481542123483104</v>
      </c>
      <c r="L35" s="69">
        <f t="shared" si="11"/>
        <v>0.38795083274499464</v>
      </c>
      <c r="M35" s="66">
        <f t="shared" si="11"/>
        <v>0.20363595894390768</v>
      </c>
      <c r="N35" s="69">
        <f t="shared" si="8"/>
        <v>0.38795083274499464</v>
      </c>
      <c r="O35" s="69">
        <f t="shared" si="9"/>
        <v>0.20363595894390768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5.0943726299775456</v>
      </c>
      <c r="G36" s="77">
        <f t="shared" si="5"/>
        <v>-12.184649374114269</v>
      </c>
      <c r="H36" s="69">
        <f t="shared" ref="H36:I51" si="12">H35+$B$4*F35</f>
        <v>5.6829714109384506</v>
      </c>
      <c r="I36" s="66">
        <f t="shared" si="12"/>
        <v>2.6331024345253637</v>
      </c>
      <c r="J36" s="73">
        <f t="shared" si="0"/>
        <v>6.2633371686543553</v>
      </c>
      <c r="K36" s="66">
        <f t="shared" si="1"/>
        <v>0.89202606651173932</v>
      </c>
      <c r="L36" s="69">
        <f t="shared" ref="L36:M51" si="13">L35+$B$4*H35</f>
        <v>0.39933725391987202</v>
      </c>
      <c r="M36" s="66">
        <f t="shared" si="13"/>
        <v>0.20895102016811562</v>
      </c>
      <c r="N36" s="69">
        <f t="shared" si="8"/>
        <v>0.39933725391987202</v>
      </c>
      <c r="O36" s="69">
        <f t="shared" si="9"/>
        <v>0.20895102016811562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5.0693586337980951</v>
      </c>
      <c r="G37" s="77">
        <f t="shared" si="5"/>
        <v>-12.155446007392143</v>
      </c>
      <c r="H37" s="69">
        <f t="shared" si="12"/>
        <v>5.6727826656784952</v>
      </c>
      <c r="I37" s="66">
        <f t="shared" si="12"/>
        <v>2.6087331357771353</v>
      </c>
      <c r="J37" s="73">
        <f t="shared" si="0"/>
        <v>6.2438731365814943</v>
      </c>
      <c r="K37" s="66">
        <f t="shared" si="1"/>
        <v>0.88925399413228889</v>
      </c>
      <c r="L37" s="69">
        <f t="shared" si="13"/>
        <v>0.41070319674174893</v>
      </c>
      <c r="M37" s="66">
        <f t="shared" si="13"/>
        <v>0.21421722503716634</v>
      </c>
      <c r="N37" s="69">
        <f t="shared" si="8"/>
        <v>0.41070319674174893</v>
      </c>
      <c r="O37" s="69">
        <f t="shared" si="9"/>
        <v>0.21421722503716634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5.0445446432990151</v>
      </c>
      <c r="G38" s="77">
        <f t="shared" si="5"/>
        <v>-12.126476360615069</v>
      </c>
      <c r="H38" s="69">
        <f t="shared" si="12"/>
        <v>5.6626439484108992</v>
      </c>
      <c r="I38" s="66">
        <f t="shared" si="12"/>
        <v>2.5844222437623512</v>
      </c>
      <c r="J38" s="73">
        <f t="shared" si="0"/>
        <v>6.2245300883302193</v>
      </c>
      <c r="K38" s="66">
        <f t="shared" si="1"/>
        <v>0.88649915229936249</v>
      </c>
      <c r="L38" s="69">
        <f t="shared" si="13"/>
        <v>0.42204876207310593</v>
      </c>
      <c r="M38" s="66">
        <f t="shared" si="13"/>
        <v>0.21943469130872062</v>
      </c>
      <c r="N38" s="69">
        <f t="shared" si="8"/>
        <v>0.42204876207310593</v>
      </c>
      <c r="O38" s="69">
        <f t="shared" si="9"/>
        <v>0.21943469130872062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5.0199290600393773</v>
      </c>
      <c r="G39" s="77">
        <f t="shared" si="5"/>
        <v>-12.097738128278941</v>
      </c>
      <c r="H39" s="69">
        <f t="shared" si="12"/>
        <v>5.6525548591243009</v>
      </c>
      <c r="I39" s="66">
        <f t="shared" si="12"/>
        <v>2.5601692910411211</v>
      </c>
      <c r="J39" s="73">
        <f t="shared" si="0"/>
        <v>6.205307666361092</v>
      </c>
      <c r="K39" s="66">
        <f t="shared" si="1"/>
        <v>0.88376149009210292</v>
      </c>
      <c r="L39" s="69">
        <f t="shared" si="13"/>
        <v>0.43337404996992773</v>
      </c>
      <c r="M39" s="66">
        <f t="shared" si="13"/>
        <v>0.22460353579624531</v>
      </c>
      <c r="N39" s="69">
        <f t="shared" si="8"/>
        <v>0.43337404996992773</v>
      </c>
      <c r="O39" s="69">
        <f t="shared" si="9"/>
        <v>0.22460353579624531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4.9955103051270493</v>
      </c>
      <c r="G40" s="77">
        <f t="shared" si="5"/>
        <v>-12.069229027538544</v>
      </c>
      <c r="H40" s="69">
        <f t="shared" si="12"/>
        <v>5.642515001004222</v>
      </c>
      <c r="I40" s="66">
        <f t="shared" si="12"/>
        <v>2.5359738147845632</v>
      </c>
      <c r="J40" s="73">
        <f t="shared" si="0"/>
        <v>6.1862055192040497</v>
      </c>
      <c r="K40" s="66">
        <f t="shared" si="1"/>
        <v>0.88104095745405464</v>
      </c>
      <c r="L40" s="69">
        <f t="shared" si="13"/>
        <v>0.44467915968817634</v>
      </c>
      <c r="M40" s="66">
        <f t="shared" si="13"/>
        <v>0.22972387437832756</v>
      </c>
      <c r="N40" s="69">
        <f t="shared" si="8"/>
        <v>0.44467915968817634</v>
      </c>
      <c r="O40" s="69">
        <f t="shared" si="9"/>
        <v>0.22972387437832756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4.9712868189336259</v>
      </c>
      <c r="G41" s="77">
        <f t="shared" si="5"/>
        <v>-12.040946797856202</v>
      </c>
      <c r="H41" s="69">
        <f t="shared" si="12"/>
        <v>5.6325239803939677</v>
      </c>
      <c r="I41" s="66">
        <f t="shared" si="12"/>
        <v>2.511835356729486</v>
      </c>
      <c r="J41" s="73">
        <f t="shared" si="0"/>
        <v>6.1672233013755431</v>
      </c>
      <c r="K41" s="66">
        <f t="shared" si="1"/>
        <v>0.87833750518136311</v>
      </c>
      <c r="L41" s="69">
        <f t="shared" si="13"/>
        <v>0.45596418969018476</v>
      </c>
      <c r="M41" s="66">
        <f t="shared" si="13"/>
        <v>0.23479582200789667</v>
      </c>
      <c r="N41" s="69">
        <f t="shared" si="8"/>
        <v>0.45596418969018476</v>
      </c>
      <c r="O41" s="69">
        <f t="shared" si="9"/>
        <v>0.23479582200789667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4.9472570608134383</v>
      </c>
      <c r="G42" s="77">
        <f t="shared" si="5"/>
        <v>-12.012889200656115</v>
      </c>
      <c r="H42" s="69">
        <f t="shared" si="12"/>
        <v>5.6225814067561002</v>
      </c>
      <c r="I42" s="66">
        <f t="shared" si="12"/>
        <v>2.4877534631337737</v>
      </c>
      <c r="J42" s="73">
        <f t="shared" si="0"/>
        <v>6.148360673296053</v>
      </c>
      <c r="K42" s="66">
        <f t="shared" si="1"/>
        <v>0.87565108491102717</v>
      </c>
      <c r="L42" s="69">
        <f t="shared" si="13"/>
        <v>0.46722923765097268</v>
      </c>
      <c r="M42" s="66">
        <f t="shared" si="13"/>
        <v>0.23981949272135564</v>
      </c>
      <c r="N42" s="69">
        <f t="shared" si="8"/>
        <v>0.46722923765097268</v>
      </c>
      <c r="O42" s="69">
        <f t="shared" si="9"/>
        <v>0.23981949272135564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4.9234195088265489</v>
      </c>
      <c r="G43" s="77">
        <f t="shared" si="5"/>
        <v>-11.985054018984254</v>
      </c>
      <c r="H43" s="69">
        <f t="shared" si="12"/>
        <v>5.6126868926344731</v>
      </c>
      <c r="I43" s="66">
        <f t="shared" si="12"/>
        <v>2.4637276847324614</v>
      </c>
      <c r="J43" s="73">
        <f t="shared" si="0"/>
        <v>6.1296173012079631</v>
      </c>
      <c r="K43" s="66">
        <f t="shared" si="1"/>
        <v>0.87298164910920262</v>
      </c>
      <c r="L43" s="69">
        <f t="shared" si="13"/>
        <v>0.47847440046448486</v>
      </c>
      <c r="M43" s="66">
        <f t="shared" si="13"/>
        <v>0.24479499964762319</v>
      </c>
      <c r="N43" s="69">
        <f t="shared" si="8"/>
        <v>0.47847440046448486</v>
      </c>
      <c r="O43" s="69">
        <f t="shared" si="9"/>
        <v>0.24479499964762319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4.8997726594656488</v>
      </c>
      <c r="G44" s="77">
        <f t="shared" si="5"/>
        <v>-11.95743905717374</v>
      </c>
      <c r="H44" s="69">
        <f t="shared" si="12"/>
        <v>5.6028400536168199</v>
      </c>
      <c r="I44" s="66">
        <f t="shared" si="12"/>
        <v>2.4397575766944928</v>
      </c>
      <c r="J44" s="73">
        <f t="shared" si="0"/>
        <v>6.1109928570937724</v>
      </c>
      <c r="K44" s="66">
        <f t="shared" si="1"/>
        <v>0.87032915105955366</v>
      </c>
      <c r="L44" s="69">
        <f t="shared" si="13"/>
        <v>0.48969977424975381</v>
      </c>
      <c r="M44" s="66">
        <f t="shared" si="13"/>
        <v>0.24972245501708812</v>
      </c>
      <c r="N44" s="69">
        <f t="shared" si="8"/>
        <v>0.48969977424975381</v>
      </c>
      <c r="O44" s="69">
        <f t="shared" si="9"/>
        <v>0.24972245501708812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4.8763150273867906</v>
      </c>
      <c r="G45" s="77">
        <f t="shared" si="5"/>
        <v>-11.930042140515631</v>
      </c>
      <c r="H45" s="69">
        <f t="shared" si="12"/>
        <v>5.5930405082978885</v>
      </c>
      <c r="I45" s="66">
        <f t="shared" si="12"/>
        <v>2.4158426985801453</v>
      </c>
      <c r="J45" s="73">
        <f t="shared" si="0"/>
        <v>6.0924870185946318</v>
      </c>
      <c r="K45" s="66">
        <f t="shared" si="1"/>
        <v>0.86769354485165151</v>
      </c>
      <c r="L45" s="69">
        <f t="shared" si="13"/>
        <v>0.50090545435698741</v>
      </c>
      <c r="M45" s="66">
        <f t="shared" si="13"/>
        <v>0.25460197017047709</v>
      </c>
      <c r="N45" s="69">
        <f t="shared" si="8"/>
        <v>0.50090545435698741</v>
      </c>
      <c r="O45" s="69">
        <f t="shared" si="9"/>
        <v>0.25460197017047709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4.8530451451438781</v>
      </c>
      <c r="G46" s="77">
        <f t="shared" si="5"/>
        <v>-11.902861114934986</v>
      </c>
      <c r="H46" s="69">
        <f t="shared" si="12"/>
        <v>5.583287878243115</v>
      </c>
      <c r="I46" s="66">
        <f t="shared" si="12"/>
        <v>2.3919826142991139</v>
      </c>
      <c r="J46" s="73">
        <f t="shared" si="0"/>
        <v>6.0740994689291785</v>
      </c>
      <c r="K46" s="66">
        <f t="shared" si="1"/>
        <v>0.86507478536941407</v>
      </c>
      <c r="L46" s="69">
        <f t="shared" si="13"/>
        <v>0.51209153537358321</v>
      </c>
      <c r="M46" s="66">
        <f t="shared" si="13"/>
        <v>0.25943365556763737</v>
      </c>
      <c r="N46" s="69">
        <f t="shared" si="8"/>
        <v>0.51209153537358321</v>
      </c>
      <c r="O46" s="69">
        <f t="shared" si="9"/>
        <v>0.25943365556763737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4.8299615629268136</v>
      </c>
      <c r="G47" s="77">
        <f t="shared" si="5"/>
        <v>-11.875893846672176</v>
      </c>
      <c r="H47" s="69">
        <f t="shared" si="12"/>
        <v>5.5735817879528273</v>
      </c>
      <c r="I47" s="66">
        <f t="shared" si="12"/>
        <v>2.3681768920692439</v>
      </c>
      <c r="J47" s="73">
        <f t="shared" si="0"/>
        <v>6.0558298968126723</v>
      </c>
      <c r="K47" s="66">
        <f t="shared" si="1"/>
        <v>0.86247282827958993</v>
      </c>
      <c r="L47" s="69">
        <f t="shared" si="13"/>
        <v>0.52325811113006948</v>
      </c>
      <c r="M47" s="66">
        <f t="shared" si="13"/>
        <v>0.26421762079623562</v>
      </c>
      <c r="N47" s="69">
        <f t="shared" si="8"/>
        <v>0.52325811113006948</v>
      </c>
      <c r="O47" s="69">
        <f t="shared" si="9"/>
        <v>0.26421762079623562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4.8070628483032882</v>
      </c>
      <c r="G48" s="77">
        <f t="shared" si="5"/>
        <v>-11.84913822196933</v>
      </c>
      <c r="H48" s="69">
        <f t="shared" si="12"/>
        <v>5.5639218648269733</v>
      </c>
      <c r="I48" s="66">
        <f t="shared" si="12"/>
        <v>2.3444251043758997</v>
      </c>
      <c r="J48" s="73">
        <f t="shared" si="0"/>
        <v>6.0376779963763889</v>
      </c>
      <c r="K48" s="66">
        <f t="shared" si="1"/>
        <v>0.85988763002027768</v>
      </c>
      <c r="L48" s="69">
        <f t="shared" si="13"/>
        <v>0.5344052747059751</v>
      </c>
      <c r="M48" s="66">
        <f t="shared" si="13"/>
        <v>0.26895397458037412</v>
      </c>
      <c r="N48" s="69">
        <f t="shared" si="8"/>
        <v>0.5344052747059751</v>
      </c>
      <c r="O48" s="69">
        <f t="shared" si="9"/>
        <v>0.26895397458037412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4.7843475859640696</v>
      </c>
      <c r="G49" s="77">
        <f t="shared" si="5"/>
        <v>-11.822592146761835</v>
      </c>
      <c r="H49" s="69">
        <f t="shared" si="12"/>
        <v>5.5543077391303664</v>
      </c>
      <c r="I49" s="66">
        <f t="shared" si="12"/>
        <v>2.3207268279319608</v>
      </c>
      <c r="J49" s="73">
        <f t="shared" si="0"/>
        <v>6.0196434670872838</v>
      </c>
      <c r="K49" s="66">
        <f t="shared" si="1"/>
        <v>0.85731914778948515</v>
      </c>
      <c r="L49" s="69">
        <f t="shared" si="13"/>
        <v>0.54553311843562902</v>
      </c>
      <c r="M49" s="66">
        <f t="shared" si="13"/>
        <v>0.27364282478912594</v>
      </c>
      <c r="N49" s="69">
        <f t="shared" si="8"/>
        <v>0.54553311843562902</v>
      </c>
      <c r="O49" s="69">
        <f t="shared" si="9"/>
        <v>0.27364282478912594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4.7618143774717874</v>
      </c>
      <c r="G50" s="77">
        <f t="shared" si="5"/>
        <v>-11.796253546374823</v>
      </c>
      <c r="H50" s="69">
        <f t="shared" si="12"/>
        <v>5.5447390439584385</v>
      </c>
      <c r="I50" s="66">
        <f t="shared" si="12"/>
        <v>2.2970816436384371</v>
      </c>
      <c r="J50" s="73">
        <f t="shared" si="0"/>
        <v>6.0017260136678852</v>
      </c>
      <c r="K50" s="66">
        <f t="shared" si="1"/>
        <v>0.85476733953371997</v>
      </c>
      <c r="L50" s="69">
        <f t="shared" si="13"/>
        <v>0.55664173391388971</v>
      </c>
      <c r="M50" s="66">
        <f t="shared" si="13"/>
        <v>0.27828427844498987</v>
      </c>
      <c r="N50" s="69">
        <f t="shared" si="8"/>
        <v>0.55664173391388971</v>
      </c>
      <c r="O50" s="69">
        <f t="shared" si="9"/>
        <v>0.27828427844498987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4.7394618410130969</v>
      </c>
      <c r="G51" s="77">
        <f t="shared" si="5"/>
        <v>-11.770120365224571</v>
      </c>
      <c r="H51" s="69">
        <f t="shared" si="12"/>
        <v>5.5352154152034947</v>
      </c>
      <c r="I51" s="66">
        <f t="shared" si="12"/>
        <v>2.2734891365456873</v>
      </c>
      <c r="J51" s="73">
        <f t="shared" si="0"/>
        <v>5.9839253460164139</v>
      </c>
      <c r="K51" s="66">
        <f t="shared" si="1"/>
        <v>0.85223216393661305</v>
      </c>
      <c r="L51" s="69">
        <f t="shared" si="13"/>
        <v>0.56773121200180654</v>
      </c>
      <c r="M51" s="66">
        <f t="shared" si="13"/>
        <v>0.28287844173226673</v>
      </c>
      <c r="N51" s="69">
        <f t="shared" si="8"/>
        <v>0.56773121200180654</v>
      </c>
      <c r="O51" s="69">
        <f t="shared" si="9"/>
        <v>0.28287844173226673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4.7172886111541725</v>
      </c>
      <c r="G52" s="77">
        <f t="shared" si="5"/>
        <v>-11.744190566524713</v>
      </c>
      <c r="H52" s="69">
        <f t="shared" ref="H52:I67" si="14">H51+$B$4*F51</f>
        <v>5.5257364915214682</v>
      </c>
      <c r="I52" s="66">
        <f t="shared" si="14"/>
        <v>2.2499488958152383</v>
      </c>
      <c r="J52" s="73">
        <f t="shared" si="0"/>
        <v>5.9662411791271222</v>
      </c>
      <c r="K52" s="66">
        <f t="shared" si="1"/>
        <v>0.84971358040757383</v>
      </c>
      <c r="L52" s="69">
        <f t="shared" ref="L52:M67" si="15">L51+$B$4*H51</f>
        <v>0.57880164283221358</v>
      </c>
      <c r="M52" s="66">
        <f t="shared" si="15"/>
        <v>0.28742542000535809</v>
      </c>
      <c r="N52" s="69">
        <f t="shared" si="8"/>
        <v>0.57880164283221358</v>
      </c>
      <c r="O52" s="69">
        <f t="shared" si="9"/>
        <v>0.28742542000535809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4.6952933385994919</v>
      </c>
      <c r="G53" s="77">
        <f t="shared" si="5"/>
        <v>-11.718462131997233</v>
      </c>
      <c r="H53" s="69">
        <f t="shared" si="14"/>
        <v>5.5163019142991594</v>
      </c>
      <c r="I53" s="66">
        <f t="shared" si="14"/>
        <v>2.2264605146821888</v>
      </c>
      <c r="J53" s="73">
        <f t="shared" si="0"/>
        <v>5.9486732330108234</v>
      </c>
      <c r="K53" s="66">
        <f t="shared" si="1"/>
        <v>0.84721154907047136</v>
      </c>
      <c r="L53" s="69">
        <f t="shared" si="15"/>
        <v>0.58985311581525657</v>
      </c>
      <c r="M53" s="66">
        <f t="shared" si="15"/>
        <v>0.29192531779698855</v>
      </c>
      <c r="N53" s="69">
        <f t="shared" si="8"/>
        <v>0.58985311581525657</v>
      </c>
      <c r="O53" s="69">
        <f t="shared" si="9"/>
        <v>0.29192531779698855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4.6734746899537978</v>
      </c>
      <c r="G54" s="77">
        <f t="shared" si="5"/>
        <v>-11.692933061588136</v>
      </c>
      <c r="H54" s="69">
        <f t="shared" si="14"/>
        <v>5.5069113276219603</v>
      </c>
      <c r="I54" s="66">
        <f t="shared" si="14"/>
        <v>2.2030235904181943</v>
      </c>
      <c r="J54" s="73">
        <f t="shared" si="0"/>
        <v>5.9312212326156013</v>
      </c>
      <c r="K54" s="66">
        <f t="shared" si="1"/>
        <v>0.84472603075234187</v>
      </c>
      <c r="L54" s="69">
        <f t="shared" si="15"/>
        <v>0.60088571964385484</v>
      </c>
      <c r="M54" s="66">
        <f t="shared" si="15"/>
        <v>0.29637823882635295</v>
      </c>
      <c r="N54" s="69">
        <f t="shared" si="8"/>
        <v>0.60088571964385484</v>
      </c>
      <c r="O54" s="69">
        <f t="shared" si="9"/>
        <v>0.29637823882635295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4.6518313474872075</v>
      </c>
      <c r="G55" s="77">
        <f t="shared" si="5"/>
        <v>-11.667601373187734</v>
      </c>
      <c r="H55" s="69">
        <f t="shared" si="14"/>
        <v>5.4975643782420525</v>
      </c>
      <c r="I55" s="66">
        <f t="shared" si="14"/>
        <v>2.1796377242950182</v>
      </c>
      <c r="J55" s="73">
        <f t="shared" si="0"/>
        <v>5.9138849077476889</v>
      </c>
      <c r="K55" s="66">
        <f t="shared" si="1"/>
        <v>0.84225698697212081</v>
      </c>
      <c r="L55" s="69">
        <f t="shared" si="15"/>
        <v>0.61189954229909871</v>
      </c>
      <c r="M55" s="66">
        <f t="shared" si="15"/>
        <v>0.30078428600718932</v>
      </c>
      <c r="N55" s="69">
        <f t="shared" si="8"/>
        <v>0.61189954229909871</v>
      </c>
      <c r="O55" s="69">
        <f t="shared" si="9"/>
        <v>0.30078428600718932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4.6303620089034121</v>
      </c>
      <c r="G56" s="77">
        <f t="shared" si="5"/>
        <v>-11.642465102355491</v>
      </c>
      <c r="H56" s="69">
        <f t="shared" si="14"/>
        <v>5.488260715547078</v>
      </c>
      <c r="I56" s="66">
        <f t="shared" si="14"/>
        <v>2.1563025215486427</v>
      </c>
      <c r="J56" s="73">
        <f t="shared" si="0"/>
        <v>5.8966639929925089</v>
      </c>
      <c r="K56" s="66">
        <f t="shared" si="1"/>
        <v>0.83980437992939672</v>
      </c>
      <c r="L56" s="69">
        <f t="shared" si="15"/>
        <v>0.62289467105558283</v>
      </c>
      <c r="M56" s="66">
        <f t="shared" si="15"/>
        <v>0.30514356145577937</v>
      </c>
      <c r="N56" s="69">
        <f t="shared" si="8"/>
        <v>0.62289467105558283</v>
      </c>
      <c r="O56" s="69">
        <f t="shared" si="9"/>
        <v>0.30514356145577937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4.6090653871108813</v>
      </c>
      <c r="G57" s="77">
        <f t="shared" si="5"/>
        <v>-11.617522302049352</v>
      </c>
      <c r="H57" s="69">
        <f t="shared" si="14"/>
        <v>5.4789999915292711</v>
      </c>
      <c r="I57" s="66">
        <f t="shared" si="14"/>
        <v>2.1330175913439318</v>
      </c>
      <c r="J57" s="73">
        <f t="shared" si="0"/>
        <v>5.87955822763585</v>
      </c>
      <c r="K57" s="66">
        <f t="shared" si="1"/>
        <v>0.83736817249318563</v>
      </c>
      <c r="L57" s="69">
        <f t="shared" si="15"/>
        <v>0.633871192486677</v>
      </c>
      <c r="M57" s="66">
        <f t="shared" si="15"/>
        <v>0.30945616649887664</v>
      </c>
      <c r="N57" s="69">
        <f t="shared" si="8"/>
        <v>0.633871192486677</v>
      </c>
      <c r="O57" s="69">
        <f t="shared" si="9"/>
        <v>0.30945616649887664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4.5879402099970452</v>
      </c>
      <c r="G58" s="77">
        <f t="shared" si="5"/>
        <v>-11.592771042359484</v>
      </c>
      <c r="H58" s="69">
        <f t="shared" si="14"/>
        <v>5.4697818607550497</v>
      </c>
      <c r="I58" s="66">
        <f t="shared" si="14"/>
        <v>2.109782546739833</v>
      </c>
      <c r="J58" s="73">
        <f t="shared" si="0"/>
        <v>5.8625673555851785</v>
      </c>
      <c r="K58" s="66">
        <f t="shared" si="1"/>
        <v>0.83494832819072395</v>
      </c>
      <c r="L58" s="69">
        <f t="shared" si="15"/>
        <v>0.64482919246973558</v>
      </c>
      <c r="M58" s="66">
        <f t="shared" si="15"/>
        <v>0.31372220168156451</v>
      </c>
      <c r="N58" s="69">
        <f t="shared" si="8"/>
        <v>0.64482919246973558</v>
      </c>
      <c r="O58" s="69">
        <f t="shared" si="9"/>
        <v>0.31372220168156451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4.5669852202053756</v>
      </c>
      <c r="G59" s="77">
        <f t="shared" si="5"/>
        <v>-11.568209410246391</v>
      </c>
      <c r="H59" s="69">
        <f t="shared" si="14"/>
        <v>5.460605980335056</v>
      </c>
      <c r="I59" s="66">
        <f t="shared" si="14"/>
        <v>2.0865970046551139</v>
      </c>
      <c r="J59" s="73">
        <f t="shared" si="0"/>
        <v>5.8456911252910606</v>
      </c>
      <c r="K59" s="66">
        <f t="shared" si="1"/>
        <v>0.83254481119627766</v>
      </c>
      <c r="L59" s="69">
        <f t="shared" si="15"/>
        <v>0.65576875619124564</v>
      </c>
      <c r="M59" s="66">
        <f t="shared" si="15"/>
        <v>0.31794176677504415</v>
      </c>
      <c r="N59" s="69">
        <f t="shared" si="8"/>
        <v>0.65576875619124564</v>
      </c>
      <c r="O59" s="69">
        <f t="shared" si="9"/>
        <v>0.31794176677504415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4.5461991749153139</v>
      </c>
      <c r="G60" s="77">
        <f t="shared" si="5"/>
        <v>-11.54383550928331</v>
      </c>
      <c r="H60" s="69">
        <f t="shared" si="14"/>
        <v>5.451472009894645</v>
      </c>
      <c r="I60" s="66">
        <f t="shared" si="14"/>
        <v>2.0634605858346209</v>
      </c>
      <c r="J60" s="73">
        <f t="shared" si="0"/>
        <v>5.8289292896687046</v>
      </c>
      <c r="K60" s="66">
        <f t="shared" si="1"/>
        <v>0.83015758631996794</v>
      </c>
      <c r="L60" s="69">
        <f t="shared" si="15"/>
        <v>0.66668996815191572</v>
      </c>
      <c r="M60" s="66">
        <f t="shared" si="15"/>
        <v>0.32211496078435436</v>
      </c>
      <c r="N60" s="69">
        <f t="shared" si="8"/>
        <v>0.66668996815191572</v>
      </c>
      <c r="O60" s="69">
        <f t="shared" si="9"/>
        <v>0.32211496078435436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4.5255808456250026</v>
      </c>
      <c r="G61" s="77">
        <f t="shared" si="5"/>
        <v>-11.519647459402854</v>
      </c>
      <c r="H61" s="69">
        <f t="shared" si="14"/>
        <v>5.4423796115448146</v>
      </c>
      <c r="I61" s="66">
        <f t="shared" si="14"/>
        <v>2.0403729148160541</v>
      </c>
      <c r="J61" s="73">
        <f t="shared" si="0"/>
        <v>5.8122816060195888</v>
      </c>
      <c r="K61" s="66">
        <f t="shared" si="1"/>
        <v>0.82778661899660999</v>
      </c>
      <c r="L61" s="69">
        <f t="shared" si="15"/>
        <v>0.67759291217170503</v>
      </c>
      <c r="M61" s="66">
        <f t="shared" si="15"/>
        <v>0.3262418819560236</v>
      </c>
      <c r="N61" s="69">
        <f t="shared" si="8"/>
        <v>0.67759291217170503</v>
      </c>
      <c r="O61" s="69">
        <f t="shared" si="9"/>
        <v>0.3262418819560236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4.505129017936766</v>
      </c>
      <c r="G62" s="77">
        <f t="shared" si="5"/>
        <v>-11.495643396647839</v>
      </c>
      <c r="H62" s="69">
        <f t="shared" si="14"/>
        <v>5.4333284498535646</v>
      </c>
      <c r="I62" s="66">
        <f t="shared" si="14"/>
        <v>2.0173336198972485</v>
      </c>
      <c r="J62" s="73">
        <f t="shared" si="0"/>
        <v>5.795747835953172</v>
      </c>
      <c r="K62" s="66">
        <f t="shared" si="1"/>
        <v>0.82543187527456263</v>
      </c>
      <c r="L62" s="69">
        <f t="shared" si="15"/>
        <v>0.68847767139479465</v>
      </c>
      <c r="M62" s="66">
        <f t="shared" si="15"/>
        <v>0.33032262778565569</v>
      </c>
      <c r="N62" s="69">
        <f t="shared" si="8"/>
        <v>0.68847767139479465</v>
      </c>
      <c r="O62" s="69">
        <f t="shared" si="9"/>
        <v>0.33032262778565569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4.48484249134526</v>
      </c>
      <c r="G63" s="77">
        <f t="shared" si="5"/>
        <v>-11.471821472926207</v>
      </c>
      <c r="H63" s="69">
        <f t="shared" si="14"/>
        <v>5.424318191817691</v>
      </c>
      <c r="I63" s="66">
        <f t="shared" si="14"/>
        <v>1.9943423331039527</v>
      </c>
      <c r="J63" s="73">
        <f t="shared" si="0"/>
        <v>5.7793277453086933</v>
      </c>
      <c r="K63" s="66">
        <f t="shared" si="1"/>
        <v>0.82309332180459072</v>
      </c>
      <c r="L63" s="69">
        <f t="shared" si="15"/>
        <v>0.69934432829450177</v>
      </c>
      <c r="M63" s="66">
        <f t="shared" si="15"/>
        <v>0.3343572950254502</v>
      </c>
      <c r="N63" s="69">
        <f t="shared" si="8"/>
        <v>0.69934432829450177</v>
      </c>
      <c r="O63" s="69">
        <f t="shared" si="9"/>
        <v>0.3343572950254502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4.4647200790282948</v>
      </c>
      <c r="G64" s="77">
        <f t="shared" si="5"/>
        <v>-11.44817985577005</v>
      </c>
      <c r="H64" s="69">
        <f t="shared" si="14"/>
        <v>5.4153485068350005</v>
      </c>
      <c r="I64" s="66">
        <f t="shared" si="14"/>
        <v>1.9713986901581002</v>
      </c>
      <c r="J64" s="73">
        <f t="shared" si="0"/>
        <v>5.7630211040770218</v>
      </c>
      <c r="K64" s="66">
        <f t="shared" si="1"/>
        <v>0.82077092582873568</v>
      </c>
      <c r="L64" s="69">
        <f t="shared" si="15"/>
        <v>0.7101929646781372</v>
      </c>
      <c r="M64" s="66">
        <f t="shared" si="15"/>
        <v>0.33834597969165808</v>
      </c>
      <c r="N64" s="69">
        <f t="shared" si="8"/>
        <v>0.7101929646781372</v>
      </c>
      <c r="O64" s="69">
        <f t="shared" si="9"/>
        <v>0.33834597969165808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4.4447606076402248</v>
      </c>
      <c r="G65" s="77">
        <f t="shared" si="5"/>
        <v>-11.42471672809862</v>
      </c>
      <c r="H65" s="69">
        <f t="shared" si="14"/>
        <v>5.4064190666769436</v>
      </c>
      <c r="I65" s="66">
        <f t="shared" si="14"/>
        <v>1.9485023304465601</v>
      </c>
      <c r="J65" s="73">
        <f t="shared" si="0"/>
        <v>5.7468276863225736</v>
      </c>
      <c r="K65" s="66">
        <f t="shared" si="1"/>
        <v>0.81846465516919442</v>
      </c>
      <c r="L65" s="69">
        <f t="shared" si="15"/>
        <v>0.72102366169180721</v>
      </c>
      <c r="M65" s="66">
        <f t="shared" si="15"/>
        <v>0.3422887770719743</v>
      </c>
      <c r="N65" s="69">
        <f t="shared" si="8"/>
        <v>0.72102366169180721</v>
      </c>
      <c r="O65" s="69">
        <f t="shared" si="9"/>
        <v>0.3422887770719743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4.4249629171079023</v>
      </c>
      <c r="G66" s="77">
        <f t="shared" si="5"/>
        <v>-11.401430287985315</v>
      </c>
      <c r="H66" s="69">
        <f t="shared" si="14"/>
        <v>5.397529545461663</v>
      </c>
      <c r="I66" s="66">
        <f t="shared" si="14"/>
        <v>1.9256528969903628</v>
      </c>
      <c r="J66" s="73">
        <f t="shared" si="0"/>
        <v>5.7307472701052662</v>
      </c>
      <c r="K66" s="66">
        <f t="shared" si="1"/>
        <v>0.81617447821720412</v>
      </c>
      <c r="L66" s="69">
        <f t="shared" si="15"/>
        <v>0.73183649982516108</v>
      </c>
      <c r="M66" s="66">
        <f t="shared" si="15"/>
        <v>0.3461857817328674</v>
      </c>
      <c r="N66" s="69">
        <f t="shared" si="8"/>
        <v>0.73183649982516108</v>
      </c>
      <c r="O66" s="69">
        <f t="shared" si="9"/>
        <v>0.3461857817328674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4.4053258604291159</v>
      </c>
      <c r="G67" s="77">
        <f t="shared" si="5"/>
        <v>-11.378318748428557</v>
      </c>
      <c r="H67" s="69">
        <f t="shared" si="14"/>
        <v>5.3886796196274469</v>
      </c>
      <c r="I67" s="66">
        <f t="shared" si="14"/>
        <v>1.9028500364143921</v>
      </c>
      <c r="J67" s="73">
        <f t="shared" ref="J67:J130" si="16">SQRT(H67^2+I67^2)</f>
        <v>5.7147796374025184</v>
      </c>
      <c r="K67" s="66">
        <f t="shared" ref="K67:K130" si="17">$B$12+$B$13*J67</f>
        <v>0.81390036392193355</v>
      </c>
      <c r="L67" s="69">
        <f t="shared" si="15"/>
        <v>0.74263155891608446</v>
      </c>
      <c r="M67" s="66">
        <f t="shared" si="15"/>
        <v>0.35003708752684815</v>
      </c>
      <c r="N67" s="69">
        <f t="shared" si="8"/>
        <v>0.74263155891608446</v>
      </c>
      <c r="O67" s="69">
        <f t="shared" si="9"/>
        <v>0.35003708752684815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4.3858483034734856</v>
      </c>
      <c r="G68" s="77">
        <f t="shared" ref="G68:G131" si="21">-$B$5-K67*I67</f>
        <v>-11.355380337126537</v>
      </c>
      <c r="H68" s="69">
        <f t="shared" ref="H68:I83" si="22">H67+$B$4*F67</f>
        <v>5.3798689679065888</v>
      </c>
      <c r="I68" s="66">
        <f t="shared" si="22"/>
        <v>1.880093398917535</v>
      </c>
      <c r="J68" s="73">
        <f t="shared" si="16"/>
        <v>5.6989245740312784</v>
      </c>
      <c r="K68" s="66">
        <f t="shared" si="17"/>
        <v>0.81164228177937825</v>
      </c>
      <c r="L68" s="69">
        <f t="shared" ref="L68:M83" si="23">L67+$B$4*H67</f>
        <v>0.75340891815533939</v>
      </c>
      <c r="M68" s="66">
        <f t="shared" si="23"/>
        <v>0.35384278759967691</v>
      </c>
      <c r="N68" s="69">
        <f t="shared" ref="N68:N131" si="24">IF(M67&gt;=0,L68,N67)</f>
        <v>0.75340891815533939</v>
      </c>
      <c r="O68" s="69">
        <f t="shared" ref="O68:O131" si="25">IF(M67&gt;=0,M68,O67)</f>
        <v>0.35384278759967691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4.3665291247857727</v>
      </c>
      <c r="G69" s="77">
        <f t="shared" si="21"/>
        <v>-11.332613296255774</v>
      </c>
      <c r="H69" s="69">
        <f t="shared" si="22"/>
        <v>5.3710972712996421</v>
      </c>
      <c r="I69" s="66">
        <f t="shared" si="22"/>
        <v>1.8573826382432819</v>
      </c>
      <c r="J69" s="73">
        <f t="shared" si="16"/>
        <v>5.6831818695700766</v>
      </c>
      <c r="K69" s="66">
        <f t="shared" si="17"/>
        <v>0.80940020182125905</v>
      </c>
      <c r="L69" s="69">
        <f t="shared" si="23"/>
        <v>0.76416865609115259</v>
      </c>
      <c r="M69" s="66">
        <f t="shared" si="23"/>
        <v>0.35760297439751199</v>
      </c>
      <c r="N69" s="69">
        <f t="shared" si="24"/>
        <v>0.76416865609115259</v>
      </c>
      <c r="O69" s="69">
        <f t="shared" si="25"/>
        <v>0.35760297439751199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4.3473672153915439</v>
      </c>
      <c r="G70" s="77">
        <f t="shared" si="21"/>
        <v>-11.310015882253413</v>
      </c>
      <c r="H70" s="69">
        <f t="shared" si="22"/>
        <v>5.3623642130500704</v>
      </c>
      <c r="I70" s="66">
        <f t="shared" si="22"/>
        <v>1.8347174116507703</v>
      </c>
      <c r="J70" s="73">
        <f t="shared" si="16"/>
        <v>5.667551317281089</v>
      </c>
      <c r="K70" s="66">
        <f t="shared" si="17"/>
        <v>0.80717409460392286</v>
      </c>
      <c r="L70" s="69">
        <f t="shared" si="23"/>
        <v>0.77491085063375187</v>
      </c>
      <c r="M70" s="66">
        <f t="shared" si="23"/>
        <v>0.36131773967399855</v>
      </c>
      <c r="N70" s="69">
        <f t="shared" si="24"/>
        <v>0.77491085063375187</v>
      </c>
      <c r="O70" s="69">
        <f t="shared" si="25"/>
        <v>0.36131773967399855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4.3283614786051681</v>
      </c>
      <c r="G71" s="77">
        <f t="shared" si="21"/>
        <v>-11.287586365603262</v>
      </c>
      <c r="H71" s="69">
        <f t="shared" si="22"/>
        <v>5.3536694786192873</v>
      </c>
      <c r="I71" s="66">
        <f t="shared" si="22"/>
        <v>1.8120973798862634</v>
      </c>
      <c r="J71" s="73">
        <f t="shared" si="16"/>
        <v>5.6520327140322157</v>
      </c>
      <c r="K71" s="66">
        <f t="shared" si="17"/>
        <v>0.80496393119724441</v>
      </c>
      <c r="L71" s="69">
        <f t="shared" si="23"/>
        <v>0.78563557905985204</v>
      </c>
      <c r="M71" s="66">
        <f t="shared" si="23"/>
        <v>0.36498717449730012</v>
      </c>
      <c r="N71" s="69">
        <f t="shared" si="24"/>
        <v>0.78563557905985204</v>
      </c>
      <c r="O71" s="69">
        <f t="shared" si="25"/>
        <v>0.36498717449730012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4.3095108298400833</v>
      </c>
      <c r="G72" s="77">
        <f t="shared" si="21"/>
        <v>-11.265323030625472</v>
      </c>
      <c r="H72" s="69">
        <f t="shared" si="22"/>
        <v>5.3450127556620766</v>
      </c>
      <c r="I72" s="66">
        <f t="shared" si="22"/>
        <v>1.7895222071550569</v>
      </c>
      <c r="J72" s="73">
        <f t="shared" si="16"/>
        <v>5.6366258602191621</v>
      </c>
      <c r="K72" s="66">
        <f t="shared" si="17"/>
        <v>0.80276968317352959</v>
      </c>
      <c r="L72" s="69">
        <f t="shared" si="23"/>
        <v>0.79634291801709056</v>
      </c>
      <c r="M72" s="66">
        <f t="shared" si="23"/>
        <v>0.36861136925707266</v>
      </c>
      <c r="N72" s="69">
        <f t="shared" si="24"/>
        <v>0.79634291801709056</v>
      </c>
      <c r="O72" s="69">
        <f t="shared" si="25"/>
        <v>0.36861136925707266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4.2908141964213193</v>
      </c>
      <c r="G73" s="77">
        <f t="shared" si="21"/>
        <v>-11.243224175269861</v>
      </c>
      <c r="H73" s="69">
        <f t="shared" si="22"/>
        <v>5.3363937340023968</v>
      </c>
      <c r="I73" s="66">
        <f t="shared" si="22"/>
        <v>1.7669915610938061</v>
      </c>
      <c r="J73" s="73">
        <f t="shared" si="16"/>
        <v>5.6213305596875163</v>
      </c>
      <c r="K73" s="66">
        <f t="shared" si="17"/>
        <v>0.80059132259641719</v>
      </c>
      <c r="L73" s="69">
        <f t="shared" si="23"/>
        <v>0.8070329435284147</v>
      </c>
      <c r="M73" s="66">
        <f t="shared" si="23"/>
        <v>0.37219041367138278</v>
      </c>
      <c r="N73" s="69">
        <f t="shared" si="24"/>
        <v>0.8070329435284147</v>
      </c>
      <c r="O73" s="69">
        <f t="shared" si="25"/>
        <v>0.37219041367138278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4.2722705174002122</v>
      </c>
      <c r="G74" s="77">
        <f t="shared" si="21"/>
        <v>-11.221288110912798</v>
      </c>
      <c r="H74" s="69">
        <f t="shared" si="22"/>
        <v>5.3278121056095538</v>
      </c>
      <c r="I74" s="66">
        <f t="shared" si="22"/>
        <v>1.7445051127432663</v>
      </c>
      <c r="J74" s="73">
        <f t="shared" si="16"/>
        <v>5.6061466196548144</v>
      </c>
      <c r="K74" s="66">
        <f t="shared" si="17"/>
        <v>0.79842882200978016</v>
      </c>
      <c r="L74" s="69">
        <f t="shared" si="23"/>
        <v>0.81770573099641952</v>
      </c>
      <c r="M74" s="66">
        <f t="shared" si="23"/>
        <v>0.37572439679357039</v>
      </c>
      <c r="N74" s="69">
        <f t="shared" si="24"/>
        <v>0.81770573099641952</v>
      </c>
      <c r="O74" s="69">
        <f t="shared" si="25"/>
        <v>0.37572439679357039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4.2538787433712821</v>
      </c>
      <c r="G75" s="77">
        <f t="shared" si="21"/>
        <v>-11.199513162157643</v>
      </c>
      <c r="H75" s="69">
        <f t="shared" si="22"/>
        <v>5.3192675645747531</v>
      </c>
      <c r="I75" s="66">
        <f t="shared" si="22"/>
        <v>1.7220625365214406</v>
      </c>
      <c r="J75" s="73">
        <f t="shared" si="16"/>
        <v>5.5910738506326032</v>
      </c>
      <c r="K75" s="66">
        <f t="shared" si="17"/>
        <v>0.79628215442662464</v>
      </c>
      <c r="L75" s="69">
        <f t="shared" si="23"/>
        <v>0.82836135520763865</v>
      </c>
      <c r="M75" s="66">
        <f t="shared" si="23"/>
        <v>0.37921340701905693</v>
      </c>
      <c r="N75" s="69">
        <f t="shared" si="24"/>
        <v>0.82836135520763865</v>
      </c>
      <c r="O75" s="69">
        <f t="shared" si="25"/>
        <v>0.37921340701905693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4.2356378362912492</v>
      </c>
      <c r="G76" s="77">
        <f t="shared" si="21"/>
        <v>-11.177897666638669</v>
      </c>
      <c r="H76" s="69">
        <f t="shared" si="22"/>
        <v>5.3107598070880107</v>
      </c>
      <c r="I76" s="66">
        <f t="shared" si="22"/>
        <v>1.6996635101971254</v>
      </c>
      <c r="J76" s="73">
        <f t="shared" si="16"/>
        <v>5.5761120663484789</v>
      </c>
      <c r="K76" s="66">
        <f t="shared" si="17"/>
        <v>0.79415129331798784</v>
      </c>
      <c r="L76" s="69">
        <f t="shared" si="23"/>
        <v>0.83899989033678812</v>
      </c>
      <c r="M76" s="66">
        <f t="shared" si="23"/>
        <v>0.38265753209209979</v>
      </c>
      <c r="N76" s="69">
        <f t="shared" si="24"/>
        <v>0.83899989033678812</v>
      </c>
      <c r="O76" s="69">
        <f t="shared" si="25"/>
        <v>0.38265753209209979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4.2175467693001316</v>
      </c>
      <c r="G77" s="77">
        <f t="shared" si="21"/>
        <v>-11.156439974828437</v>
      </c>
      <c r="H77" s="69">
        <f t="shared" si="22"/>
        <v>5.302288531415428</v>
      </c>
      <c r="I77" s="66">
        <f t="shared" si="22"/>
        <v>1.677307714863848</v>
      </c>
      <c r="J77" s="73">
        <f t="shared" si="16"/>
        <v>5.5612610836681062</v>
      </c>
      <c r="K77" s="66">
        <f t="shared" si="17"/>
        <v>0.79203621260183144</v>
      </c>
      <c r="L77" s="69">
        <f t="shared" si="23"/>
        <v>0.84962140995096413</v>
      </c>
      <c r="M77" s="66">
        <f t="shared" si="23"/>
        <v>0.38605685911249404</v>
      </c>
      <c r="N77" s="69">
        <f t="shared" si="24"/>
        <v>0.84962140995096413</v>
      </c>
      <c r="O77" s="69">
        <f t="shared" si="25"/>
        <v>0.38605685911249404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4.1996045265444026</v>
      </c>
      <c r="G78" s="77">
        <f t="shared" si="21"/>
        <v>-11.135138449848593</v>
      </c>
      <c r="H78" s="69">
        <f t="shared" si="22"/>
        <v>5.2938534378768276</v>
      </c>
      <c r="I78" s="66">
        <f t="shared" si="22"/>
        <v>1.6549948349141912</v>
      </c>
      <c r="J78" s="73">
        <f t="shared" si="16"/>
        <v>5.5465207225172213</v>
      </c>
      <c r="K78" s="66">
        <f t="shared" si="17"/>
        <v>0.78993688663193296</v>
      </c>
      <c r="L78" s="69">
        <f t="shared" si="23"/>
        <v>0.86022598701379493</v>
      </c>
      <c r="M78" s="66">
        <f t="shared" si="23"/>
        <v>0.38941147454222175</v>
      </c>
      <c r="N78" s="69">
        <f t="shared" si="24"/>
        <v>0.86022598701379493</v>
      </c>
      <c r="O78" s="69">
        <f t="shared" si="25"/>
        <v>0.38941147454222175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4.1818101030021761</v>
      </c>
      <c r="G79" s="77">
        <f t="shared" si="21"/>
        <v>-11.113991467284045</v>
      </c>
      <c r="H79" s="69">
        <f t="shared" si="22"/>
        <v>5.2854542288237392</v>
      </c>
      <c r="I79" s="66">
        <f t="shared" si="22"/>
        <v>1.632724558014494</v>
      </c>
      <c r="J79" s="73">
        <f t="shared" si="16"/>
        <v>5.5318908058035978</v>
      </c>
      <c r="K79" s="66">
        <f t="shared" si="17"/>
        <v>0.78785329018677275</v>
      </c>
      <c r="L79" s="69">
        <f t="shared" si="23"/>
        <v>0.87081369388954855</v>
      </c>
      <c r="M79" s="66">
        <f t="shared" si="23"/>
        <v>0.39272146421205012</v>
      </c>
      <c r="N79" s="69">
        <f t="shared" si="24"/>
        <v>0.87081369388954855</v>
      </c>
      <c r="O79" s="69">
        <f t="shared" si="25"/>
        <v>0.39272146421205012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4.1641625043103749</v>
      </c>
      <c r="G80" s="77">
        <f t="shared" si="21"/>
        <v>-11.092997415000463</v>
      </c>
      <c r="H80" s="69">
        <f t="shared" si="22"/>
        <v>5.2770906086177352</v>
      </c>
      <c r="I80" s="66">
        <f t="shared" si="22"/>
        <v>1.6104965750799258</v>
      </c>
      <c r="J80" s="73">
        <f t="shared" si="16"/>
        <v>5.5173711593389898</v>
      </c>
      <c r="K80" s="66">
        <f t="shared" si="17"/>
        <v>0.78578539845841677</v>
      </c>
      <c r="L80" s="69">
        <f t="shared" si="23"/>
        <v>0.88138460234719607</v>
      </c>
      <c r="M80" s="66">
        <f t="shared" si="23"/>
        <v>0.39598691332807912</v>
      </c>
      <c r="N80" s="69">
        <f t="shared" si="24"/>
        <v>0.88138460234719607</v>
      </c>
      <c r="O80" s="69">
        <f t="shared" si="25"/>
        <v>0.39598691332807912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4.1466607465938559</v>
      </c>
      <c r="G81" s="77">
        <f t="shared" si="21"/>
        <v>-11.072154692965094</v>
      </c>
      <c r="H81" s="69">
        <f t="shared" si="22"/>
        <v>5.2687622836091146</v>
      </c>
      <c r="I81" s="66">
        <f t="shared" si="22"/>
        <v>1.5883105802499249</v>
      </c>
      <c r="J81" s="73">
        <f t="shared" si="16"/>
        <v>5.5029616117610507</v>
      </c>
      <c r="K81" s="66">
        <f t="shared" si="17"/>
        <v>0.78373318704139605</v>
      </c>
      <c r="L81" s="69">
        <f t="shared" si="23"/>
        <v>0.89193878356443157</v>
      </c>
      <c r="M81" s="66">
        <f t="shared" si="23"/>
        <v>0.39920790647823895</v>
      </c>
      <c r="N81" s="69">
        <f t="shared" si="24"/>
        <v>0.89193878356443157</v>
      </c>
      <c r="O81" s="69">
        <f t="shared" si="25"/>
        <v>0.39920790647823895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4.1293038562964748</v>
      </c>
      <c r="G82" s="77">
        <f t="shared" si="21"/>
        <v>-11.051461713070843</v>
      </c>
      <c r="H82" s="69">
        <f t="shared" si="22"/>
        <v>5.2604689621159268</v>
      </c>
      <c r="I82" s="66">
        <f t="shared" si="22"/>
        <v>1.5661662708639947</v>
      </c>
      <c r="J82" s="73">
        <f t="shared" si="16"/>
        <v>5.4886619944552102</v>
      </c>
      <c r="K82" s="66">
        <f t="shared" si="17"/>
        <v>0.78169663192158079</v>
      </c>
      <c r="L82" s="69">
        <f t="shared" si="23"/>
        <v>0.90247630813164981</v>
      </c>
      <c r="M82" s="66">
        <f t="shared" si="23"/>
        <v>0.40238452763873878</v>
      </c>
      <c r="N82" s="69">
        <f t="shared" si="24"/>
        <v>0.90247630813164981</v>
      </c>
      <c r="O82" s="69">
        <f t="shared" si="25"/>
        <v>0.40238452763873878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4.1120908700140335</v>
      </c>
      <c r="G83" s="77">
        <f t="shared" si="21"/>
        <v>-11.030916898963566</v>
      </c>
      <c r="H83" s="69">
        <f t="shared" si="22"/>
        <v>5.2522103544033341</v>
      </c>
      <c r="I83" s="66">
        <f t="shared" si="22"/>
        <v>1.5440633474378531</v>
      </c>
      <c r="J83" s="73">
        <f t="shared" si="16"/>
        <v>5.4744721414765261</v>
      </c>
      <c r="K83" s="66">
        <f t="shared" si="17"/>
        <v>0.77967570946505027</v>
      </c>
      <c r="L83" s="69">
        <f t="shared" si="23"/>
        <v>0.91299724605588162</v>
      </c>
      <c r="M83" s="66">
        <f t="shared" si="23"/>
        <v>0.40551686018046679</v>
      </c>
      <c r="N83" s="69">
        <f t="shared" si="24"/>
        <v>0.91299724605588162</v>
      </c>
      <c r="O83" s="69">
        <f t="shared" si="25"/>
        <v>0.40551686018046679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4.0950208343291026</v>
      </c>
      <c r="G84" s="77">
        <f t="shared" si="21"/>
        <v>-11.010518685872588</v>
      </c>
      <c r="H84" s="69">
        <f t="shared" ref="H84:I99" si="26">H83+$B$4*F83</f>
        <v>5.2439861726633064</v>
      </c>
      <c r="I84" s="66">
        <f t="shared" si="26"/>
        <v>1.5220015136399261</v>
      </c>
      <c r="J84" s="73">
        <f t="shared" si="16"/>
        <v>5.460391889471504</v>
      </c>
      <c r="K84" s="66">
        <f t="shared" si="17"/>
        <v>0.77767039640695856</v>
      </c>
      <c r="L84" s="69">
        <f t="shared" ref="L84:M99" si="27">L83+$B$4*H83</f>
        <v>0.92350166676468826</v>
      </c>
      <c r="M84" s="66">
        <f t="shared" si="27"/>
        <v>0.40860498687534247</v>
      </c>
      <c r="N84" s="69">
        <f t="shared" si="24"/>
        <v>0.92350166676468826</v>
      </c>
      <c r="O84" s="69">
        <f t="shared" si="25"/>
        <v>0.40860498687534247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4.0780928056476826</v>
      </c>
      <c r="G85" s="77">
        <f t="shared" si="21"/>
        <v>-10.990265520444352</v>
      </c>
      <c r="H85" s="69">
        <f t="shared" si="26"/>
        <v>5.2357961309946486</v>
      </c>
      <c r="I85" s="66">
        <f t="shared" si="26"/>
        <v>1.499980476268181</v>
      </c>
      <c r="J85" s="73">
        <f t="shared" si="16"/>
        <v>5.4464210775998811</v>
      </c>
      <c r="K85" s="66">
        <f t="shared" si="17"/>
        <v>0.77568066984039463</v>
      </c>
      <c r="L85" s="69">
        <f t="shared" si="27"/>
        <v>0.93398963911001487</v>
      </c>
      <c r="M85" s="66">
        <f t="shared" si="27"/>
        <v>0.41164898990262233</v>
      </c>
      <c r="N85" s="69">
        <f t="shared" si="24"/>
        <v>0.93398963911001487</v>
      </c>
      <c r="O85" s="69">
        <f t="shared" si="25"/>
        <v>0.41164898990262233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4.0613058500376757</v>
      </c>
      <c r="G86" s="77">
        <f t="shared" si="21"/>
        <v>-10.970155860579217</v>
      </c>
      <c r="H86" s="69">
        <f t="shared" si="26"/>
        <v>5.2276399453833529</v>
      </c>
      <c r="I86" s="66">
        <f t="shared" si="26"/>
        <v>1.4779999452272923</v>
      </c>
      <c r="J86" s="73">
        <f t="shared" si="16"/>
        <v>5.4325595474563873</v>
      </c>
      <c r="K86" s="66">
        <f t="shared" si="17"/>
        <v>0.77370650720523959</v>
      </c>
      <c r="L86" s="69">
        <f t="shared" si="27"/>
        <v>0.94446123137200422</v>
      </c>
      <c r="M86" s="66">
        <f t="shared" si="27"/>
        <v>0.41464895085515868</v>
      </c>
      <c r="N86" s="69">
        <f t="shared" si="24"/>
        <v>0.94446123137200422</v>
      </c>
      <c r="O86" s="69">
        <f t="shared" si="25"/>
        <v>0.41464895085515868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4.0446590430691431</v>
      </c>
      <c r="G87" s="77">
        <f t="shared" si="21"/>
        <v>-10.950188175271343</v>
      </c>
      <c r="H87" s="69">
        <f t="shared" si="26"/>
        <v>5.2195173336832772</v>
      </c>
      <c r="I87" s="66">
        <f t="shared" si="26"/>
        <v>1.4560596335061338</v>
      </c>
      <c r="J87" s="73">
        <f t="shared" si="16"/>
        <v>5.4188071429924687</v>
      </c>
      <c r="K87" s="66">
        <f t="shared" si="17"/>
        <v>0.77174788627701907</v>
      </c>
      <c r="L87" s="69">
        <f t="shared" si="27"/>
        <v>0.95491651126277088</v>
      </c>
      <c r="M87" s="66">
        <f t="shared" si="27"/>
        <v>0.41760495074561327</v>
      </c>
      <c r="N87" s="69">
        <f t="shared" si="24"/>
        <v>0.95491651126277088</v>
      </c>
      <c r="O87" s="69">
        <f t="shared" si="25"/>
        <v>0.41760495074561327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4.0281514696563319</v>
      </c>
      <c r="G88" s="77">
        <f t="shared" si="21"/>
        <v>-10.93036094445165</v>
      </c>
      <c r="H88" s="69">
        <f t="shared" si="26"/>
        <v>5.2114280155971393</v>
      </c>
      <c r="I88" s="66">
        <f t="shared" si="26"/>
        <v>1.434159257155591</v>
      </c>
      <c r="J88" s="73">
        <f t="shared" si="16"/>
        <v>5.4051637104379928</v>
      </c>
      <c r="K88" s="66">
        <f t="shared" si="17"/>
        <v>0.76980478515575179</v>
      </c>
      <c r="L88" s="69">
        <f t="shared" si="27"/>
        <v>0.96535554593013739</v>
      </c>
      <c r="M88" s="66">
        <f t="shared" si="27"/>
        <v>0.42051707001262556</v>
      </c>
      <c r="N88" s="69">
        <f t="shared" si="24"/>
        <v>0.96535554593013739</v>
      </c>
      <c r="O88" s="69">
        <f t="shared" si="25"/>
        <v>0.42051707001262556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4.011782223901422</v>
      </c>
      <c r="G89" s="77">
        <f t="shared" si="21"/>
        <v>-10.910672658833791</v>
      </c>
      <c r="H89" s="69">
        <f t="shared" si="26"/>
        <v>5.2033717126578267</v>
      </c>
      <c r="I89" s="66">
        <f t="shared" si="26"/>
        <v>1.4122985352666877</v>
      </c>
      <c r="J89" s="73">
        <f t="shared" si="16"/>
        <v>5.3916290982229178</v>
      </c>
      <c r="K89" s="66">
        <f t="shared" si="17"/>
        <v>0.76787718225479396</v>
      </c>
      <c r="L89" s="69">
        <f t="shared" si="27"/>
        <v>0.9757784019613317</v>
      </c>
      <c r="M89" s="66">
        <f t="shared" si="27"/>
        <v>0.42338538852693675</v>
      </c>
      <c r="N89" s="69">
        <f t="shared" si="24"/>
        <v>0.9757784019613317</v>
      </c>
      <c r="O89" s="69">
        <f t="shared" si="25"/>
        <v>0.42338538852693675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3.9955504089399936</v>
      </c>
      <c r="G90" s="77">
        <f t="shared" si="21"/>
        <v>-10.891121819763157</v>
      </c>
      <c r="H90" s="69">
        <f t="shared" si="26"/>
        <v>5.1953481482100239</v>
      </c>
      <c r="I90" s="66">
        <f t="shared" si="26"/>
        <v>1.39047718994902</v>
      </c>
      <c r="J90" s="73">
        <f t="shared" si="16"/>
        <v>5.3782031568989517</v>
      </c>
      <c r="K90" s="66">
        <f t="shared" si="17"/>
        <v>0.76596505628968203</v>
      </c>
      <c r="L90" s="69">
        <f t="shared" si="27"/>
        <v>0.98618514538664737</v>
      </c>
      <c r="M90" s="66">
        <f t="shared" si="27"/>
        <v>0.42620998559747014</v>
      </c>
      <c r="N90" s="69">
        <f t="shared" si="24"/>
        <v>0.98618514538664737</v>
      </c>
      <c r="O90" s="69">
        <f t="shared" si="25"/>
        <v>0.42620998559747014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3.9794551367881863</v>
      </c>
      <c r="G91" s="77">
        <f t="shared" si="21"/>
        <v>-10.871706939068819</v>
      </c>
      <c r="H91" s="69">
        <f t="shared" si="26"/>
        <v>5.187357047392144</v>
      </c>
      <c r="I91" s="66">
        <f t="shared" si="26"/>
        <v>1.3686949463094937</v>
      </c>
      <c r="J91" s="73">
        <f t="shared" si="16"/>
        <v>5.3648857390611866</v>
      </c>
      <c r="K91" s="66">
        <f t="shared" si="17"/>
        <v>0.7640683862669716</v>
      </c>
      <c r="L91" s="69">
        <f t="shared" si="27"/>
        <v>0.99657584168306745</v>
      </c>
      <c r="M91" s="66">
        <f t="shared" si="27"/>
        <v>0.4289909399773682</v>
      </c>
      <c r="N91" s="69">
        <f t="shared" si="24"/>
        <v>0.99657584168306745</v>
      </c>
      <c r="O91" s="69">
        <f t="shared" si="25"/>
        <v>0.4289909399773682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3.9634955281915181</v>
      </c>
      <c r="G92" s="77">
        <f t="shared" si="21"/>
        <v>-10.852426538918454</v>
      </c>
      <c r="H92" s="69">
        <f t="shared" si="26"/>
        <v>5.179398137118568</v>
      </c>
      <c r="I92" s="66">
        <f t="shared" si="26"/>
        <v>1.3469515324313561</v>
      </c>
      <c r="J92" s="73">
        <f t="shared" si="16"/>
        <v>5.3516766992697224</v>
      </c>
      <c r="K92" s="66">
        <f t="shared" si="17"/>
        <v>0.76218715147307525</v>
      </c>
      <c r="L92" s="69">
        <f t="shared" si="27"/>
        <v>1.0069505557778518</v>
      </c>
      <c r="M92" s="66">
        <f t="shared" si="27"/>
        <v>0.43172832986998722</v>
      </c>
      <c r="N92" s="69">
        <f t="shared" si="24"/>
        <v>1.0069505557778518</v>
      </c>
      <c r="O92" s="69">
        <f t="shared" si="25"/>
        <v>0.43172832986998722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3.9476707124753538</v>
      </c>
      <c r="G93" s="77">
        <f t="shared" si="21"/>
        <v>-10.833279151676148</v>
      </c>
      <c r="H93" s="69">
        <f t="shared" si="26"/>
        <v>5.1714711460621849</v>
      </c>
      <c r="I93" s="66">
        <f t="shared" si="26"/>
        <v>1.3252466793535191</v>
      </c>
      <c r="J93" s="73">
        <f t="shared" si="16"/>
        <v>5.3385758939712806</v>
      </c>
      <c r="K93" s="66">
        <f t="shared" si="17"/>
        <v>0.76032133146309866</v>
      </c>
      <c r="L93" s="69">
        <f t="shared" si="27"/>
        <v>1.0173093520520888</v>
      </c>
      <c r="M93" s="66">
        <f t="shared" si="27"/>
        <v>0.43442223293484994</v>
      </c>
      <c r="N93" s="69">
        <f t="shared" si="24"/>
        <v>1.0173093520520888</v>
      </c>
      <c r="O93" s="69">
        <f t="shared" si="25"/>
        <v>0.43442223293484994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3.9319798273969973</v>
      </c>
      <c r="G94" s="77">
        <f t="shared" si="21"/>
        <v>-10.814263319763118</v>
      </c>
      <c r="H94" s="69">
        <f t="shared" si="26"/>
        <v>5.163575804637234</v>
      </c>
      <c r="I94" s="66">
        <f t="shared" si="26"/>
        <v>1.3035801210501667</v>
      </c>
      <c r="J94" s="73">
        <f t="shared" si="16"/>
        <v>5.3255831814208126</v>
      </c>
      <c r="K94" s="66">
        <f t="shared" si="17"/>
        <v>0.75847090604967615</v>
      </c>
      <c r="L94" s="69">
        <f t="shared" si="27"/>
        <v>1.0276522943442132</v>
      </c>
      <c r="M94" s="66">
        <f t="shared" si="27"/>
        <v>0.43707272629355698</v>
      </c>
      <c r="N94" s="69">
        <f t="shared" si="24"/>
        <v>1.0276522943442132</v>
      </c>
      <c r="O94" s="69">
        <f t="shared" si="25"/>
        <v>0.43707272629355698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3.9164220189993886</v>
      </c>
      <c r="G95" s="77">
        <f t="shared" si="21"/>
        <v>-10.795377595521266</v>
      </c>
      <c r="H95" s="69">
        <f t="shared" si="26"/>
        <v>5.1557118449824397</v>
      </c>
      <c r="I95" s="66">
        <f t="shared" si="26"/>
        <v>1.2819515944106405</v>
      </c>
      <c r="J95" s="73">
        <f t="shared" si="16"/>
        <v>5.3126984216031135</v>
      </c>
      <c r="K95" s="66">
        <f t="shared" si="17"/>
        <v>0.75663585529180677</v>
      </c>
      <c r="L95" s="69">
        <f t="shared" si="27"/>
        <v>1.0379794459534877</v>
      </c>
      <c r="M95" s="66">
        <f t="shared" si="27"/>
        <v>0.43967988653565732</v>
      </c>
      <c r="N95" s="69">
        <f t="shared" si="24"/>
        <v>1.0379794459534877</v>
      </c>
      <c r="O95" s="69">
        <f t="shared" si="25"/>
        <v>0.43967988653565732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3.9009964414663876</v>
      </c>
      <c r="G96" s="77">
        <f t="shared" si="21"/>
        <v>-10.776620541079589</v>
      </c>
      <c r="H96" s="69">
        <f t="shared" si="26"/>
        <v>5.1478790009444406</v>
      </c>
      <c r="I96" s="66">
        <f t="shared" si="26"/>
        <v>1.260360839219598</v>
      </c>
      <c r="J96" s="73">
        <f t="shared" si="16"/>
        <v>5.2999214761544406</v>
      </c>
      <c r="K96" s="66">
        <f t="shared" si="17"/>
        <v>0.75481615948369118</v>
      </c>
      <c r="L96" s="69">
        <f t="shared" si="27"/>
        <v>1.0482908696434525</v>
      </c>
      <c r="M96" s="66">
        <f t="shared" si="27"/>
        <v>0.44224378972447859</v>
      </c>
      <c r="N96" s="69">
        <f t="shared" si="24"/>
        <v>1.0482908696434525</v>
      </c>
      <c r="O96" s="69">
        <f t="shared" si="25"/>
        <v>0.44224378972447859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3.8857022569796236</v>
      </c>
      <c r="G97" s="77">
        <f t="shared" si="21"/>
        <v>-10.757990728223378</v>
      </c>
      <c r="H97" s="69">
        <f t="shared" si="26"/>
        <v>5.1400770080615077</v>
      </c>
      <c r="I97" s="66">
        <f t="shared" si="26"/>
        <v>1.2388075981374387</v>
      </c>
      <c r="J97" s="73">
        <f t="shared" si="16"/>
        <v>5.2872522082841469</v>
      </c>
      <c r="K97" s="66">
        <f t="shared" si="17"/>
        <v>0.75301179914357086</v>
      </c>
      <c r="L97" s="69">
        <f t="shared" si="27"/>
        <v>1.0585866276453415</v>
      </c>
      <c r="M97" s="66">
        <f t="shared" si="27"/>
        <v>0.44476451140291778</v>
      </c>
      <c r="N97" s="69">
        <f t="shared" si="24"/>
        <v>1.0585866276453415</v>
      </c>
      <c r="O97" s="69">
        <f t="shared" si="25"/>
        <v>0.44476451140291778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3.8705386355768985</v>
      </c>
      <c r="G98" s="77">
        <f t="shared" si="21"/>
        <v>-10.739486738266198</v>
      </c>
      <c r="H98" s="69">
        <f t="shared" si="26"/>
        <v>5.1323056035475485</v>
      </c>
      <c r="I98" s="66">
        <f t="shared" si="26"/>
        <v>1.217291616680992</v>
      </c>
      <c r="J98" s="73">
        <f t="shared" si="16"/>
        <v>5.2746904826963439</v>
      </c>
      <c r="K98" s="66">
        <f t="shared" si="17"/>
        <v>0.75122275500257096</v>
      </c>
      <c r="L98" s="69">
        <f t="shared" si="27"/>
        <v>1.0688667816614645</v>
      </c>
      <c r="M98" s="66">
        <f t="shared" si="27"/>
        <v>0.44724212659919266</v>
      </c>
      <c r="N98" s="69">
        <f t="shared" si="24"/>
        <v>1.0688667816614645</v>
      </c>
      <c r="O98" s="69">
        <f t="shared" si="25"/>
        <v>0.44724212659919266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3.855504755012122</v>
      </c>
      <c r="G99" s="77">
        <f t="shared" si="21"/>
        <v>-10.721107161924628</v>
      </c>
      <c r="H99" s="69">
        <f t="shared" si="26"/>
        <v>5.1245645262763944</v>
      </c>
      <c r="I99" s="66">
        <f t="shared" si="26"/>
        <v>1.1958126432044596</v>
      </c>
      <c r="J99" s="73">
        <f t="shared" si="16"/>
        <v>5.2622361655115828</v>
      </c>
      <c r="K99" s="66">
        <f t="shared" si="17"/>
        <v>0.74944900799354663</v>
      </c>
      <c r="L99" s="69">
        <f t="shared" si="27"/>
        <v>1.0791313928685597</v>
      </c>
      <c r="M99" s="66">
        <f t="shared" si="27"/>
        <v>0.44967670983255464</v>
      </c>
      <c r="N99" s="69">
        <f t="shared" si="24"/>
        <v>1.0791313928685597</v>
      </c>
      <c r="O99" s="69">
        <f t="shared" si="25"/>
        <v>0.44967670983255464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3.8405998006167632</v>
      </c>
      <c r="G100" s="77">
        <f t="shared" si="21"/>
        <v>-10.702850599195722</v>
      </c>
      <c r="H100" s="69">
        <f t="shared" ref="H100:I115" si="28">H99+$B$4*F99</f>
        <v>5.11685351676637</v>
      </c>
      <c r="I100" s="66">
        <f t="shared" si="28"/>
        <v>1.1743704288806103</v>
      </c>
      <c r="J100" s="73">
        <f t="shared" si="16"/>
        <v>5.2498891241885861</v>
      </c>
      <c r="K100" s="66">
        <f t="shared" si="17"/>
        <v>0.74769053923993534</v>
      </c>
      <c r="L100" s="69">
        <f t="shared" ref="L100:M115" si="29">L99+$B$4*H99</f>
        <v>1.0893805219211126</v>
      </c>
      <c r="M100" s="66">
        <f t="shared" si="29"/>
        <v>0.45206833511896355</v>
      </c>
      <c r="N100" s="69">
        <f t="shared" si="24"/>
        <v>1.0893805219211126</v>
      </c>
      <c r="O100" s="69">
        <f t="shared" si="25"/>
        <v>0.45206833511896355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3.8258229651628066</v>
      </c>
      <c r="G101" s="77">
        <f t="shared" si="21"/>
        <v>-10.684715659237177</v>
      </c>
      <c r="H101" s="69">
        <f t="shared" si="28"/>
        <v>5.1091723171651369</v>
      </c>
      <c r="I101" s="66">
        <f t="shared" si="28"/>
        <v>1.1529647276822188</v>
      </c>
      <c r="J101" s="73">
        <f t="shared" si="16"/>
        <v>5.2376492274460213</v>
      </c>
      <c r="K101" s="66">
        <f t="shared" si="17"/>
        <v>0.74594733004461666</v>
      </c>
      <c r="L101" s="69">
        <f t="shared" si="29"/>
        <v>1.0996142289546453</v>
      </c>
      <c r="M101" s="66">
        <f t="shared" si="29"/>
        <v>0.45441707597672476</v>
      </c>
      <c r="N101" s="69">
        <f t="shared" si="24"/>
        <v>1.0996142289546453</v>
      </c>
      <c r="O101" s="69">
        <f t="shared" si="25"/>
        <v>0.45441707597672476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3.8111734487272013</v>
      </c>
      <c r="G102" s="77">
        <f t="shared" si="21"/>
        <v>-10.66670096025017</v>
      </c>
      <c r="H102" s="69">
        <f t="shared" si="28"/>
        <v>5.1015206712348116</v>
      </c>
      <c r="I102" s="66">
        <f t="shared" si="28"/>
        <v>1.1315952963637443</v>
      </c>
      <c r="J102" s="73">
        <f t="shared" si="16"/>
        <v>5.2255163451843334</v>
      </c>
      <c r="K102" s="66">
        <f t="shared" si="17"/>
        <v>0.7442193618787788</v>
      </c>
      <c r="L102" s="69">
        <f t="shared" si="29"/>
        <v>1.1098325735889756</v>
      </c>
      <c r="M102" s="66">
        <f t="shared" si="29"/>
        <v>0.45672300543208921</v>
      </c>
      <c r="N102" s="69">
        <f t="shared" si="24"/>
        <v>1.1098325735889756</v>
      </c>
      <c r="O102" s="69">
        <f t="shared" si="25"/>
        <v>0.45672300543208921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3.7966504585577709</v>
      </c>
      <c r="G103" s="77">
        <f t="shared" si="21"/>
        <v>-10.648805129364852</v>
      </c>
      <c r="H103" s="69">
        <f t="shared" si="28"/>
        <v>5.0938983243373572</v>
      </c>
      <c r="I103" s="66">
        <f t="shared" si="28"/>
        <v>1.1102618944432441</v>
      </c>
      <c r="J103" s="73">
        <f t="shared" si="16"/>
        <v>5.2134903484076425</v>
      </c>
      <c r="K103" s="66">
        <f t="shared" si="17"/>
        <v>0.74250661637079596</v>
      </c>
      <c r="L103" s="69">
        <f t="shared" si="29"/>
        <v>1.1200356149314452</v>
      </c>
      <c r="M103" s="66">
        <f t="shared" si="29"/>
        <v>0.45898619602481672</v>
      </c>
      <c r="N103" s="69">
        <f t="shared" si="24"/>
        <v>1.1200356149314452</v>
      </c>
      <c r="O103" s="69">
        <f t="shared" si="25"/>
        <v>0.45898619602481672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3.7822532089405985</v>
      </c>
      <c r="G104" s="77">
        <f t="shared" si="21"/>
        <v>-10.631026802528483</v>
      </c>
      <c r="H104" s="69">
        <f t="shared" si="28"/>
        <v>5.086305023420242</v>
      </c>
      <c r="I104" s="66">
        <f t="shared" si="28"/>
        <v>1.0889642841845144</v>
      </c>
      <c r="J104" s="73">
        <f t="shared" si="16"/>
        <v>5.201571109145724</v>
      </c>
      <c r="K104" s="66">
        <f t="shared" si="17"/>
        <v>0.74080907529511641</v>
      </c>
      <c r="L104" s="69">
        <f t="shared" si="29"/>
        <v>1.13022341158012</v>
      </c>
      <c r="M104" s="66">
        <f t="shared" si="29"/>
        <v>0.4612067198137032</v>
      </c>
      <c r="N104" s="69">
        <f t="shared" si="24"/>
        <v>1.13022341158012</v>
      </c>
      <c r="O104" s="69">
        <f t="shared" si="25"/>
        <v>0.4612067198137032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3.7679809210688551</v>
      </c>
      <c r="G105" s="77">
        <f t="shared" si="21"/>
        <v>-10.613364624396137</v>
      </c>
      <c r="H105" s="69">
        <f t="shared" si="28"/>
        <v>5.0787405170023607</v>
      </c>
      <c r="I105" s="66">
        <f t="shared" si="28"/>
        <v>1.0677022305794575</v>
      </c>
      <c r="J105" s="73">
        <f t="shared" si="16"/>
        <v>5.1897585003760778</v>
      </c>
      <c r="K105" s="66">
        <f t="shared" si="17"/>
        <v>0.73912672056116335</v>
      </c>
      <c r="L105" s="69">
        <f t="shared" si="29"/>
        <v>1.1403960216269604</v>
      </c>
      <c r="M105" s="66">
        <f t="shared" si="29"/>
        <v>0.46338464838207222</v>
      </c>
      <c r="N105" s="69">
        <f t="shared" si="24"/>
        <v>1.1403960216269604</v>
      </c>
      <c r="O105" s="69">
        <f t="shared" si="25"/>
        <v>0.46338464838207222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3.7538328229130622</v>
      </c>
      <c r="G106" s="77">
        <f t="shared" si="21"/>
        <v>-10.595817248224034</v>
      </c>
      <c r="H106" s="69">
        <f t="shared" si="28"/>
        <v>5.0712045551602234</v>
      </c>
      <c r="I106" s="66">
        <f t="shared" si="28"/>
        <v>1.0464755013306652</v>
      </c>
      <c r="J106" s="73">
        <f t="shared" si="16"/>
        <v>5.178052395946092</v>
      </c>
      <c r="K106" s="66">
        <f t="shared" si="17"/>
        <v>0.73745953420224997</v>
      </c>
      <c r="L106" s="69">
        <f t="shared" si="29"/>
        <v>1.1505535026609652</v>
      </c>
      <c r="M106" s="66">
        <f t="shared" si="29"/>
        <v>0.46552005284323111</v>
      </c>
      <c r="N106" s="69">
        <f t="shared" si="24"/>
        <v>1.1505535026609652</v>
      </c>
      <c r="O106" s="69">
        <f t="shared" si="25"/>
        <v>0.46552005284323111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3.7398081490927866</v>
      </c>
      <c r="G107" s="77">
        <f t="shared" si="21"/>
        <v>-10.578383335765377</v>
      </c>
      <c r="H107" s="69">
        <f t="shared" si="28"/>
        <v>5.0636968895143974</v>
      </c>
      <c r="I107" s="66">
        <f t="shared" si="28"/>
        <v>1.0252838668342172</v>
      </c>
      <c r="J107" s="73">
        <f t="shared" si="16"/>
        <v>5.1664526704953282</v>
      </c>
      <c r="K107" s="66">
        <f t="shared" si="17"/>
        <v>0.73580749836451076</v>
      </c>
      <c r="L107" s="69">
        <f t="shared" si="29"/>
        <v>1.1606959117712856</v>
      </c>
      <c r="M107" s="66">
        <f t="shared" si="29"/>
        <v>0.46761300384589244</v>
      </c>
      <c r="N107" s="69">
        <f t="shared" si="24"/>
        <v>1.1606959117712856</v>
      </c>
      <c r="O107" s="69">
        <f t="shared" si="25"/>
        <v>0.46761300384589244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3.7259061407497431</v>
      </c>
      <c r="G108" s="77">
        <f t="shared" si="21"/>
        <v>-10.561061557168777</v>
      </c>
      <c r="H108" s="69">
        <f t="shared" si="28"/>
        <v>5.0562172732162116</v>
      </c>
      <c r="I108" s="66">
        <f t="shared" si="28"/>
        <v>1.0041271001626866</v>
      </c>
      <c r="J108" s="73">
        <f t="shared" si="16"/>
        <v>5.1549591993779256</v>
      </c>
      <c r="K108" s="66">
        <f t="shared" si="17"/>
        <v>0.73417059529585071</v>
      </c>
      <c r="L108" s="69">
        <f t="shared" si="29"/>
        <v>1.1708233055503143</v>
      </c>
      <c r="M108" s="66">
        <f t="shared" si="29"/>
        <v>0.46966357157956085</v>
      </c>
      <c r="N108" s="69">
        <f t="shared" si="24"/>
        <v>1.1708233055503143</v>
      </c>
      <c r="O108" s="69">
        <f t="shared" si="25"/>
        <v>0.46966357157956085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3.7121260454223091</v>
      </c>
      <c r="G109" s="77">
        <f t="shared" si="21"/>
        <v>-10.543850590879135</v>
      </c>
      <c r="H109" s="69">
        <f t="shared" si="28"/>
        <v>5.0487654609347121</v>
      </c>
      <c r="I109" s="66">
        <f t="shared" si="28"/>
        <v>0.98300497704834899</v>
      </c>
      <c r="J109" s="73">
        <f t="shared" si="16"/>
        <v>5.1435718585851529</v>
      </c>
      <c r="K109" s="66">
        <f t="shared" si="17"/>
        <v>0.7325488073349149</v>
      </c>
      <c r="L109" s="69">
        <f t="shared" si="29"/>
        <v>1.1809357400967468</v>
      </c>
      <c r="M109" s="66">
        <f t="shared" si="29"/>
        <v>0.4716718257798862</v>
      </c>
      <c r="N109" s="69">
        <f t="shared" si="24"/>
        <v>1.1809357400967468</v>
      </c>
      <c r="O109" s="69">
        <f t="shared" si="25"/>
        <v>0.4716718257798862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3.6984671169214351</v>
      </c>
      <c r="G110" s="77">
        <f t="shared" si="21"/>
        <v>-10.526749123541054</v>
      </c>
      <c r="H110" s="69">
        <f t="shared" si="28"/>
        <v>5.0413412088438676</v>
      </c>
      <c r="I110" s="66">
        <f t="shared" si="28"/>
        <v>0.9619172758665907</v>
      </c>
      <c r="J110" s="73">
        <f t="shared" si="16"/>
        <v>5.1322905246680985</v>
      </c>
      <c r="K110" s="66">
        <f t="shared" si="17"/>
        <v>0.73094211690007793</v>
      </c>
      <c r="L110" s="69">
        <f t="shared" si="29"/>
        <v>1.1910332710186162</v>
      </c>
      <c r="M110" s="66">
        <f t="shared" si="29"/>
        <v>0.47363783573398288</v>
      </c>
      <c r="N110" s="69">
        <f t="shared" si="24"/>
        <v>1.1910332710186162</v>
      </c>
      <c r="O110" s="69">
        <f t="shared" si="25"/>
        <v>0.47363783573398288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3.6849286152079346</v>
      </c>
      <c r="G111" s="77">
        <f t="shared" si="21"/>
        <v>-10.509755849904682</v>
      </c>
      <c r="H111" s="69">
        <f t="shared" si="28"/>
        <v>5.0339442746100245</v>
      </c>
      <c r="I111" s="66">
        <f t="shared" si="28"/>
        <v>0.94086377761950857</v>
      </c>
      <c r="J111" s="73">
        <f t="shared" si="16"/>
        <v>5.1211150746605467</v>
      </c>
      <c r="K111" s="66">
        <f t="shared" si="17"/>
        <v>0.72935050647846034</v>
      </c>
      <c r="L111" s="69">
        <f t="shared" si="29"/>
        <v>1.2011159534363041</v>
      </c>
      <c r="M111" s="66">
        <f t="shared" si="29"/>
        <v>0.47556167028571605</v>
      </c>
      <c r="N111" s="69">
        <f t="shared" si="24"/>
        <v>1.2011159534363041</v>
      </c>
      <c r="O111" s="69">
        <f t="shared" si="25"/>
        <v>0.47556167028571605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3.6715098062711671</v>
      </c>
      <c r="G112" s="77">
        <f t="shared" si="21"/>
        <v>-10.492869472734025</v>
      </c>
      <c r="H112" s="69">
        <f t="shared" si="28"/>
        <v>5.0265744173796083</v>
      </c>
      <c r="I112" s="66">
        <f t="shared" si="28"/>
        <v>0.91984426591969926</v>
      </c>
      <c r="J112" s="73">
        <f t="shared" si="16"/>
        <v>5.1100453860020165</v>
      </c>
      <c r="K112" s="66">
        <f t="shared" si="17"/>
        <v>0.72777395861496741</v>
      </c>
      <c r="L112" s="69">
        <f t="shared" si="29"/>
        <v>1.2111838419855241</v>
      </c>
      <c r="M112" s="66">
        <f t="shared" si="29"/>
        <v>0.47744339784095507</v>
      </c>
      <c r="N112" s="69">
        <f t="shared" si="24"/>
        <v>1.2111838419855241</v>
      </c>
      <c r="O112" s="69">
        <f t="shared" si="25"/>
        <v>0.47744339784095507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3.6582099620090811</v>
      </c>
      <c r="G113" s="77">
        <f t="shared" si="21"/>
        <v>-10.476088702717657</v>
      </c>
      <c r="H113" s="69">
        <f t="shared" si="28"/>
        <v>5.0192313977670659</v>
      </c>
      <c r="I113" s="66">
        <f t="shared" si="28"/>
        <v>0.89885852697423119</v>
      </c>
      <c r="J113" s="73">
        <f t="shared" si="16"/>
        <v>5.0990813364610119</v>
      </c>
      <c r="K113" s="66">
        <f t="shared" si="17"/>
        <v>0.7262124559013583</v>
      </c>
      <c r="L113" s="69">
        <f t="shared" si="29"/>
        <v>1.2212369908202834</v>
      </c>
      <c r="M113" s="66">
        <f t="shared" si="29"/>
        <v>0.47928308637279449</v>
      </c>
      <c r="N113" s="69">
        <f t="shared" si="24"/>
        <v>1.2212369908202834</v>
      </c>
      <c r="O113" s="69">
        <f t="shared" si="25"/>
        <v>0.47928308637279449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3.6450283601096283</v>
      </c>
      <c r="G114" s="77">
        <f t="shared" si="21"/>
        <v>-10.459412258381834</v>
      </c>
      <c r="H114" s="69">
        <f t="shared" si="28"/>
        <v>5.0119149778430474</v>
      </c>
      <c r="I114" s="66">
        <f t="shared" si="28"/>
        <v>0.87790634956879587</v>
      </c>
      <c r="J114" s="73">
        <f t="shared" si="16"/>
        <v>5.088222804058474</v>
      </c>
      <c r="K114" s="66">
        <f t="shared" si="17"/>
        <v>0.72466598096534474</v>
      </c>
      <c r="L114" s="69">
        <f t="shared" si="29"/>
        <v>1.2312754536158175</v>
      </c>
      <c r="M114" s="66">
        <f t="shared" si="29"/>
        <v>0.48108080342674298</v>
      </c>
      <c r="N114" s="69">
        <f t="shared" si="24"/>
        <v>1.2312754536158175</v>
      </c>
      <c r="O114" s="69">
        <f t="shared" si="25"/>
        <v>0.48108080342674298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3.6319642839335358</v>
      </c>
      <c r="G115" s="77">
        <f t="shared" si="21"/>
        <v>-10.442838866005976</v>
      </c>
      <c r="H115" s="69">
        <f t="shared" si="28"/>
        <v>5.0046249211228284</v>
      </c>
      <c r="I115" s="66">
        <f t="shared" si="28"/>
        <v>0.85698752505203224</v>
      </c>
      <c r="J115" s="73">
        <f t="shared" si="16"/>
        <v>5.0774696669914716</v>
      </c>
      <c r="K115" s="66">
        <f t="shared" si="17"/>
        <v>0.72313451645972238</v>
      </c>
      <c r="L115" s="69">
        <f t="shared" si="29"/>
        <v>1.2412992835715035</v>
      </c>
      <c r="M115" s="66">
        <f t="shared" si="29"/>
        <v>0.48283661612588058</v>
      </c>
      <c r="N115" s="69">
        <f t="shared" si="24"/>
        <v>1.2412992835715035</v>
      </c>
      <c r="O115" s="69">
        <f t="shared" si="25"/>
        <v>0.48283661612588058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3.6190170223984328</v>
      </c>
      <c r="G116" s="77">
        <f t="shared" si="21"/>
        <v>-10.426367259540514</v>
      </c>
      <c r="H116" s="69">
        <f t="shared" ref="H116:I131" si="30">H115+$B$4*F115</f>
        <v>4.9973609925549614</v>
      </c>
      <c r="I116" s="66">
        <f t="shared" si="30"/>
        <v>0.83610184732002024</v>
      </c>
      <c r="J116" s="73">
        <f t="shared" si="16"/>
        <v>5.0668218035571231</v>
      </c>
      <c r="K116" s="66">
        <f t="shared" si="17"/>
        <v>0.72161804505153582</v>
      </c>
      <c r="L116" s="69">
        <f t="shared" ref="L116:M131" si="31">L115+$B$4*H115</f>
        <v>1.2513085334137493</v>
      </c>
      <c r="M116" s="66">
        <f t="shared" si="31"/>
        <v>0.48455059117598465</v>
      </c>
      <c r="N116" s="69">
        <f t="shared" si="24"/>
        <v>1.2513085334137493</v>
      </c>
      <c r="O116" s="69">
        <f t="shared" si="25"/>
        <v>0.48455059117598465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3.6061858698643139</v>
      </c>
      <c r="G117" s="77">
        <f t="shared" si="21"/>
        <v>-10.409996180527051</v>
      </c>
      <c r="H117" s="69">
        <f t="shared" si="30"/>
        <v>4.9901229585101641</v>
      </c>
      <c r="I117" s="66">
        <f t="shared" si="30"/>
        <v>0.81524911280093926</v>
      </c>
      <c r="J117" s="73">
        <f t="shared" si="16"/>
        <v>5.0562790920767959</v>
      </c>
      <c r="K117" s="66">
        <f t="shared" si="17"/>
        <v>0.72011654941128356</v>
      </c>
      <c r="L117" s="69">
        <f t="shared" si="31"/>
        <v>1.2613032553988592</v>
      </c>
      <c r="M117" s="66">
        <f t="shared" si="31"/>
        <v>0.4862227948706247</v>
      </c>
      <c r="N117" s="69">
        <f t="shared" si="24"/>
        <v>1.2613032553988592</v>
      </c>
      <c r="O117" s="69">
        <f t="shared" si="25"/>
        <v>0.4862227948706247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3.5934701260203652</v>
      </c>
      <c r="G118" s="77">
        <f t="shared" si="21"/>
        <v>-10.393724378020822</v>
      </c>
      <c r="H118" s="69">
        <f t="shared" si="30"/>
        <v>4.9829105867704353</v>
      </c>
      <c r="I118" s="66">
        <f t="shared" si="30"/>
        <v>0.79442912043988512</v>
      </c>
      <c r="J118" s="73">
        <f t="shared" si="16"/>
        <v>5.0458414108205751</v>
      </c>
      <c r="K118" s="66">
        <f t="shared" si="17"/>
        <v>0.71863001220216027</v>
      </c>
      <c r="L118" s="69">
        <f t="shared" si="31"/>
        <v>1.2712835013158796</v>
      </c>
      <c r="M118" s="66">
        <f t="shared" si="31"/>
        <v>0.4878532930962266</v>
      </c>
      <c r="N118" s="69">
        <f t="shared" si="24"/>
        <v>1.2712835013158796</v>
      </c>
      <c r="O118" s="69">
        <f t="shared" si="25"/>
        <v>0.4878532930962266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3.5808690957731115</v>
      </c>
      <c r="G119" s="77">
        <f t="shared" si="21"/>
        <v>-10.377550608515465</v>
      </c>
      <c r="H119" s="69">
        <f t="shared" si="30"/>
        <v>4.9757236465183947</v>
      </c>
      <c r="I119" s="66">
        <f t="shared" si="30"/>
        <v>0.77364167168384346</v>
      </c>
      <c r="J119" s="73">
        <f t="shared" si="16"/>
        <v>5.03550863793203</v>
      </c>
      <c r="K119" s="66">
        <f t="shared" si="17"/>
        <v>0.71715841606934205</v>
      </c>
      <c r="L119" s="69">
        <f t="shared" si="31"/>
        <v>1.2812493224894206</v>
      </c>
      <c r="M119" s="66">
        <f t="shared" si="31"/>
        <v>0.48944215133710639</v>
      </c>
      <c r="N119" s="69">
        <f t="shared" si="24"/>
        <v>1.2812493224894206</v>
      </c>
      <c r="O119" s="69">
        <f t="shared" si="25"/>
        <v>0.48944215133710639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3.5683820891359028</v>
      </c>
      <c r="G120" s="77">
        <f t="shared" si="21"/>
        <v>-10.361473635870023</v>
      </c>
      <c r="H120" s="69">
        <f t="shared" si="30"/>
        <v>4.9685619083268486</v>
      </c>
      <c r="I120" s="66">
        <f t="shared" si="30"/>
        <v>0.75288657046681251</v>
      </c>
      <c r="J120" s="73">
        <f t="shared" si="16"/>
        <v>5.025280651353297</v>
      </c>
      <c r="K120" s="66">
        <f t="shared" si="17"/>
        <v>0.71570174362931727</v>
      </c>
      <c r="L120" s="69">
        <f t="shared" si="31"/>
        <v>1.2912007697824575</v>
      </c>
      <c r="M120" s="66">
        <f t="shared" si="31"/>
        <v>0.49098943468047407</v>
      </c>
      <c r="N120" s="69">
        <f t="shared" si="24"/>
        <v>1.2912007697824575</v>
      </c>
      <c r="O120" s="69">
        <f t="shared" si="25"/>
        <v>0.49098943468047407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3.5560084211197336</v>
      </c>
      <c r="G121" s="77">
        <f t="shared" si="21"/>
        <v>-10.345492231238193</v>
      </c>
      <c r="H121" s="69">
        <f t="shared" si="30"/>
        <v>4.9614251441485768</v>
      </c>
      <c r="I121" s="66">
        <f t="shared" si="30"/>
        <v>0.73216362319507244</v>
      </c>
      <c r="J121" s="73">
        <f t="shared" si="16"/>
        <v>5.0151573287505009</v>
      </c>
      <c r="K121" s="66">
        <f t="shared" si="17"/>
        <v>0.71425997745926417</v>
      </c>
      <c r="L121" s="69">
        <f t="shared" si="31"/>
        <v>1.3011378935991111</v>
      </c>
      <c r="M121" s="66">
        <f t="shared" si="31"/>
        <v>0.49249520782140771</v>
      </c>
      <c r="N121" s="69">
        <f t="shared" si="24"/>
        <v>1.3011378935991111</v>
      </c>
      <c r="O121" s="69">
        <f t="shared" si="25"/>
        <v>0.49249520782140771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3.5437474116253891</v>
      </c>
      <c r="G122" s="77">
        <f t="shared" si="21"/>
        <v>-10.329605172999806</v>
      </c>
      <c r="H122" s="69">
        <f t="shared" si="30"/>
        <v>4.954313127306337</v>
      </c>
      <c r="I122" s="66">
        <f t="shared" si="30"/>
        <v>0.71147263873259603</v>
      </c>
      <c r="J122" s="73">
        <f t="shared" si="16"/>
        <v>5.0051385474395227</v>
      </c>
      <c r="K122" s="66">
        <f t="shared" si="17"/>
        <v>0.71283310008647971</v>
      </c>
      <c r="L122" s="69">
        <f t="shared" si="31"/>
        <v>1.3110607438874082</v>
      </c>
      <c r="M122" s="66">
        <f t="shared" si="31"/>
        <v>0.49395953506779783</v>
      </c>
      <c r="N122" s="69">
        <f t="shared" si="24"/>
        <v>1.3110607438874082</v>
      </c>
      <c r="O122" s="69">
        <f t="shared" si="25"/>
        <v>0.49395953506779783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3.5315983853369186</v>
      </c>
      <c r="G123" s="77">
        <f t="shared" si="21"/>
        <v>-10.313811246694463</v>
      </c>
      <c r="H123" s="69">
        <f t="shared" si="30"/>
        <v>4.9472256324830859</v>
      </c>
      <c r="I123" s="66">
        <f t="shared" si="30"/>
        <v>0.69081342838659643</v>
      </c>
      <c r="J123" s="73">
        <f t="shared" si="16"/>
        <v>4.9952241843121428</v>
      </c>
      <c r="K123" s="66">
        <f t="shared" si="17"/>
        <v>0.7114210939778598</v>
      </c>
      <c r="L123" s="69">
        <f t="shared" si="31"/>
        <v>1.3209693701420209</v>
      </c>
      <c r="M123" s="66">
        <f t="shared" si="31"/>
        <v>0.495382480345263</v>
      </c>
      <c r="N123" s="69">
        <f t="shared" si="24"/>
        <v>1.3209693701420209</v>
      </c>
      <c r="O123" s="69">
        <f t="shared" si="25"/>
        <v>0.495382480345263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3.5195606716164263</v>
      </c>
      <c r="G124" s="77">
        <f t="shared" si="21"/>
        <v>-10.298109244957388</v>
      </c>
      <c r="H124" s="69">
        <f t="shared" si="30"/>
        <v>4.9401624357124119</v>
      </c>
      <c r="I124" s="66">
        <f t="shared" si="30"/>
        <v>0.67018580589320753</v>
      </c>
      <c r="J124" s="73">
        <f t="shared" si="16"/>
        <v>4.9854141157625733</v>
      </c>
      <c r="K124" s="66">
        <f t="shared" si="17"/>
        <v>0.71002394152943704</v>
      </c>
      <c r="L124" s="69">
        <f t="shared" si="31"/>
        <v>1.330863821406987</v>
      </c>
      <c r="M124" s="66">
        <f t="shared" si="31"/>
        <v>0.49676410720203618</v>
      </c>
      <c r="N124" s="69">
        <f t="shared" si="24"/>
        <v>1.330863821406987</v>
      </c>
      <c r="O124" s="69">
        <f t="shared" si="25"/>
        <v>0.49676410720203618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3.507633604400191</v>
      </c>
      <c r="G125" s="77">
        <f t="shared" si="21"/>
        <v>-10.282497967457378</v>
      </c>
      <c r="H125" s="69">
        <f t="shared" si="30"/>
        <v>4.9331233143691788</v>
      </c>
      <c r="I125" s="66">
        <f t="shared" si="30"/>
        <v>0.64958958740329276</v>
      </c>
      <c r="J125" s="73">
        <f t="shared" si="16"/>
        <v>4.9757082176144065</v>
      </c>
      <c r="K125" s="66">
        <f t="shared" si="17"/>
        <v>0.70864162505597583</v>
      </c>
      <c r="L125" s="69">
        <f t="shared" si="31"/>
        <v>1.3407441462784118</v>
      </c>
      <c r="M125" s="66">
        <f t="shared" si="31"/>
        <v>0.49810447881382258</v>
      </c>
      <c r="N125" s="69">
        <f t="shared" si="24"/>
        <v>1.3407441462784118</v>
      </c>
      <c r="O125" s="69">
        <f t="shared" si="25"/>
        <v>0.49810447881382258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3.4958165220960966</v>
      </c>
      <c r="G126" s="77">
        <f t="shared" si="21"/>
        <v>-10.266976220836909</v>
      </c>
      <c r="H126" s="69">
        <f t="shared" si="30"/>
        <v>4.9261080471603789</v>
      </c>
      <c r="I126" s="66">
        <f t="shared" si="30"/>
        <v>0.62902459146837797</v>
      </c>
      <c r="J126" s="73">
        <f t="shared" si="16"/>
        <v>4.9661063650479944</v>
      </c>
      <c r="K126" s="66">
        <f t="shared" si="17"/>
        <v>0.70727412678063029</v>
      </c>
      <c r="L126" s="69">
        <f t="shared" si="31"/>
        <v>1.35061039290715</v>
      </c>
      <c r="M126" s="66">
        <f t="shared" si="31"/>
        <v>0.49940365798862918</v>
      </c>
      <c r="N126" s="69">
        <f t="shared" si="24"/>
        <v>1.35061039290715</v>
      </c>
      <c r="O126" s="69">
        <f t="shared" si="25"/>
        <v>0.49940365798862918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3.4841087674823927</v>
      </c>
      <c r="G127" s="77">
        <f t="shared" si="21"/>
        <v>-10.25154281865434</v>
      </c>
      <c r="H127" s="69">
        <f t="shared" si="30"/>
        <v>4.9191164141161865</v>
      </c>
      <c r="I127" s="66">
        <f t="shared" si="30"/>
        <v>0.60849063902670419</v>
      </c>
      <c r="J127" s="73">
        <f t="shared" si="16"/>
        <v>4.9566084325282764</v>
      </c>
      <c r="K127" s="66">
        <f t="shared" si="17"/>
        <v>0.70592142882466535</v>
      </c>
      <c r="L127" s="69">
        <f t="shared" si="31"/>
        <v>1.3604626090014709</v>
      </c>
      <c r="M127" s="66">
        <f t="shared" si="31"/>
        <v>0.50066170717156588</v>
      </c>
      <c r="N127" s="69">
        <f t="shared" si="24"/>
        <v>1.3604626090014709</v>
      </c>
      <c r="O127" s="69">
        <f t="shared" si="25"/>
        <v>0.50066170717156588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3.4725096876077628</v>
      </c>
      <c r="G128" s="77">
        <f t="shared" si="21"/>
        <v>-10.236196581328164</v>
      </c>
      <c r="H128" s="69">
        <f t="shared" si="30"/>
        <v>4.9121481965812217</v>
      </c>
      <c r="I128" s="66">
        <f t="shared" si="30"/>
        <v>0.58798755338939557</v>
      </c>
      <c r="J128" s="73">
        <f t="shared" si="16"/>
        <v>4.9472142937330901</v>
      </c>
      <c r="K128" s="66">
        <f t="shared" si="17"/>
        <v>0.70458351319724666</v>
      </c>
      <c r="L128" s="69">
        <f t="shared" si="31"/>
        <v>1.3703008418297031</v>
      </c>
      <c r="M128" s="66">
        <f t="shared" si="31"/>
        <v>0.50187868844961925</v>
      </c>
      <c r="N128" s="69">
        <f t="shared" si="24"/>
        <v>1.3703008418297031</v>
      </c>
      <c r="O128" s="69">
        <f t="shared" si="25"/>
        <v>0.50187868844961925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3.4610186336927167</v>
      </c>
      <c r="G129" s="77">
        <f t="shared" si="21"/>
        <v>-10.220936336083353</v>
      </c>
      <c r="H129" s="69">
        <f t="shared" si="30"/>
        <v>4.9052031772060065</v>
      </c>
      <c r="I129" s="66">
        <f t="shared" si="30"/>
        <v>0.5675151602267392</v>
      </c>
      <c r="J129" s="73">
        <f t="shared" si="16"/>
        <v>4.9379238214819683</v>
      </c>
      <c r="K129" s="66">
        <f t="shared" si="17"/>
        <v>0.70326036178529971</v>
      </c>
      <c r="L129" s="69">
        <f t="shared" si="31"/>
        <v>1.3801251382228656</v>
      </c>
      <c r="M129" s="66">
        <f t="shared" si="31"/>
        <v>0.50305466355639805</v>
      </c>
      <c r="N129" s="69">
        <f t="shared" si="24"/>
        <v>1.3801251382228656</v>
      </c>
      <c r="O129" s="69">
        <f t="shared" si="25"/>
        <v>0.50305466355639805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3.4496349610322978</v>
      </c>
      <c r="G130" s="77">
        <f t="shared" si="21"/>
        <v>-10.205760916899699</v>
      </c>
      <c r="H130" s="69">
        <f t="shared" si="30"/>
        <v>4.8982811399386215</v>
      </c>
      <c r="I130" s="66">
        <f t="shared" si="30"/>
        <v>0.54707328755457252</v>
      </c>
      <c r="J130" s="73">
        <f t="shared" si="16"/>
        <v>4.9287368876654565</v>
      </c>
      <c r="K130" s="66">
        <f t="shared" si="17"/>
        <v>0.70195195634344365</v>
      </c>
      <c r="L130" s="69">
        <f t="shared" si="31"/>
        <v>1.3899355445772776</v>
      </c>
      <c r="M130" s="66">
        <f t="shared" si="31"/>
        <v>0.50418969387685153</v>
      </c>
      <c r="N130" s="69">
        <f t="shared" si="24"/>
        <v>1.3899355445772776</v>
      </c>
      <c r="O130" s="69">
        <f t="shared" si="25"/>
        <v>0.50418969387685153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3.4383580289001086</v>
      </c>
      <c r="G131" s="77">
        <f t="shared" si="21"/>
        <v>-10.190669164462172</v>
      </c>
      <c r="H131" s="69">
        <f t="shared" si="30"/>
        <v>4.8913818700165566</v>
      </c>
      <c r="I131" s="66">
        <f t="shared" si="30"/>
        <v>0.52666176572077317</v>
      </c>
      <c r="J131" s="73">
        <f t="shared" ref="J131:J194" si="32">SQRT(H131^2+I131^2)</f>
        <v>4.9196533631749695</v>
      </c>
      <c r="K131" s="66">
        <f t="shared" ref="K131:K194" si="33">$B$12+$B$13*J131</f>
        <v>0.70065827848400097</v>
      </c>
      <c r="L131" s="69">
        <f t="shared" si="31"/>
        <v>1.3997321068571549</v>
      </c>
      <c r="M131" s="66">
        <f t="shared" si="31"/>
        <v>0.50528384045196062</v>
      </c>
      <c r="N131" s="69">
        <f t="shared" si="24"/>
        <v>1.3997321068571549</v>
      </c>
      <c r="O131" s="69">
        <f t="shared" si="25"/>
        <v>0.50528384045196062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3.4271872004536541</v>
      </c>
      <c r="G132" s="77">
        <f t="shared" ref="G132:G195" si="37">-$B$5-K131*I131</f>
        <v>-10.17565992611326</v>
      </c>
      <c r="H132" s="69">
        <f t="shared" ref="H132:I147" si="38">H131+$B$4*F131</f>
        <v>4.8845051539587567</v>
      </c>
      <c r="I132" s="66">
        <f t="shared" si="38"/>
        <v>0.50628042739184886</v>
      </c>
      <c r="J132" s="73">
        <f t="shared" si="32"/>
        <v>4.910673117833209</v>
      </c>
      <c r="K132" s="66">
        <f t="shared" si="33"/>
        <v>0.69937930966708806</v>
      </c>
      <c r="L132" s="69">
        <f t="shared" ref="L132:M147" si="39">L131+$B$4*H131</f>
        <v>1.4095148705971881</v>
      </c>
      <c r="M132" s="66">
        <f t="shared" si="39"/>
        <v>0.50633716398340212</v>
      </c>
      <c r="N132" s="69">
        <f t="shared" ref="N132:N195" si="40">IF(M131&gt;=0,L132,N131)</f>
        <v>1.4095148705971881</v>
      </c>
      <c r="O132" s="69">
        <f t="shared" ref="O132:O195" si="41">IF(M131&gt;=0,M132,O131)</f>
        <v>0.50633716398340212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3.4161218426410089</v>
      </c>
      <c r="G133" s="77">
        <f t="shared" si="37"/>
        <v>-10.160732055807269</v>
      </c>
      <c r="H133" s="69">
        <f t="shared" si="38"/>
        <v>4.8776507795578494</v>
      </c>
      <c r="I133" s="66">
        <f t="shared" si="38"/>
        <v>0.48592910753962232</v>
      </c>
      <c r="J133" s="73">
        <f t="shared" si="32"/>
        <v>4.9017960203251576</v>
      </c>
      <c r="K133" s="66">
        <f t="shared" si="33"/>
        <v>0.69811503119078666</v>
      </c>
      <c r="L133" s="69">
        <f t="shared" si="39"/>
        <v>1.4192838809051056</v>
      </c>
      <c r="M133" s="66">
        <f t="shared" si="39"/>
        <v>0.50734972483818586</v>
      </c>
      <c r="N133" s="69">
        <f t="shared" si="40"/>
        <v>1.4192838809051056</v>
      </c>
      <c r="O133" s="69">
        <f t="shared" si="41"/>
        <v>0.50734972483818586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3.405161326108793</v>
      </c>
      <c r="G134" s="77">
        <f t="shared" si="37"/>
        <v>-10.145884414066535</v>
      </c>
      <c r="H134" s="69">
        <f t="shared" si="38"/>
        <v>4.8708185358725675</v>
      </c>
      <c r="I134" s="66">
        <f t="shared" si="38"/>
        <v>0.46560764342800776</v>
      </c>
      <c r="J134" s="73">
        <f t="shared" si="32"/>
        <v>4.8930219381296833</v>
      </c>
      <c r="K134" s="66">
        <f t="shared" si="33"/>
        <v>0.69686542418140363</v>
      </c>
      <c r="L134" s="69">
        <f t="shared" si="39"/>
        <v>1.4290391824642212</v>
      </c>
      <c r="M134" s="66">
        <f t="shared" si="39"/>
        <v>0.50832158305326514</v>
      </c>
      <c r="N134" s="69">
        <f t="shared" si="40"/>
        <v>1.4290391824642212</v>
      </c>
      <c r="O134" s="69">
        <f t="shared" si="41"/>
        <v>0.50832158305326514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3.3943050251114801</v>
      </c>
      <c r="G135" s="77">
        <f t="shared" si="37"/>
        <v>-10.131115867939561</v>
      </c>
      <c r="H135" s="69">
        <f t="shared" si="38"/>
        <v>4.8640082132203499</v>
      </c>
      <c r="I135" s="66">
        <f t="shared" si="38"/>
        <v>0.44531587459987471</v>
      </c>
      <c r="J135" s="73">
        <f t="shared" si="32"/>
        <v>4.8843507374517721</v>
      </c>
      <c r="K135" s="66">
        <f t="shared" si="33"/>
        <v>0.69563046958381913</v>
      </c>
      <c r="L135" s="69">
        <f t="shared" si="39"/>
        <v>1.4387808195359664</v>
      </c>
      <c r="M135" s="66">
        <f t="shared" si="39"/>
        <v>0.50925279834012116</v>
      </c>
      <c r="N135" s="69">
        <f t="shared" si="40"/>
        <v>1.4387808195359664</v>
      </c>
      <c r="O135" s="69">
        <f t="shared" si="41"/>
        <v>0.50925279834012116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3.383552317422025</v>
      </c>
      <c r="G136" s="77">
        <f t="shared" si="37"/>
        <v>-10.11642529096104</v>
      </c>
      <c r="H136" s="69">
        <f t="shared" si="38"/>
        <v>4.8572196031701269</v>
      </c>
      <c r="I136" s="66">
        <f t="shared" si="38"/>
        <v>0.42505364286399561</v>
      </c>
      <c r="J136" s="73">
        <f t="shared" si="32"/>
        <v>4.8757822831554032</v>
      </c>
      <c r="K136" s="66">
        <f t="shared" si="33"/>
        <v>0.69441014815192703</v>
      </c>
      <c r="L136" s="69">
        <f t="shared" si="39"/>
        <v>1.448508835962407</v>
      </c>
      <c r="M136" s="66">
        <f t="shared" si="39"/>
        <v>0.51014343008932095</v>
      </c>
      <c r="N136" s="69">
        <f t="shared" si="40"/>
        <v>1.448508835962407</v>
      </c>
      <c r="O136" s="69">
        <f t="shared" si="41"/>
        <v>0.51014343008932095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3.3729025842438118</v>
      </c>
      <c r="G137" s="77">
        <f t="shared" si="37"/>
        <v>-10.101811563113703</v>
      </c>
      <c r="H137" s="69">
        <f t="shared" si="38"/>
        <v>4.850452498535283</v>
      </c>
      <c r="I137" s="66">
        <f t="shared" si="38"/>
        <v>0.40482079228207352</v>
      </c>
      <c r="J137" s="73">
        <f t="shared" si="32"/>
        <v>4.8673164386971033</v>
      </c>
      <c r="K137" s="66">
        <f t="shared" si="33"/>
        <v>0.69320444043917107</v>
      </c>
      <c r="L137" s="69">
        <f t="shared" si="39"/>
        <v>1.4582232751687472</v>
      </c>
      <c r="M137" s="66">
        <f t="shared" si="39"/>
        <v>0.51099353737504893</v>
      </c>
      <c r="N137" s="69">
        <f t="shared" si="40"/>
        <v>1.4582232751687472</v>
      </c>
      <c r="O137" s="69">
        <f t="shared" si="41"/>
        <v>0.51099353737504893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3.3623552101239302</v>
      </c>
      <c r="G138" s="77">
        <f t="shared" si="37"/>
        <v>-10.087273570792036</v>
      </c>
      <c r="H138" s="69">
        <f t="shared" si="38"/>
        <v>4.8437066933667952</v>
      </c>
      <c r="I138" s="66">
        <f t="shared" si="38"/>
        <v>0.38461716915584609</v>
      </c>
      <c r="J138" s="73">
        <f t="shared" si="32"/>
        <v>4.8589530660601925</v>
      </c>
      <c r="K138" s="66">
        <f t="shared" si="33"/>
        <v>0.69201332678918082</v>
      </c>
      <c r="L138" s="69">
        <f t="shared" si="39"/>
        <v>1.4679241801658178</v>
      </c>
      <c r="M138" s="66">
        <f t="shared" si="39"/>
        <v>0.51180317895961314</v>
      </c>
      <c r="N138" s="69">
        <f t="shared" si="40"/>
        <v>1.4679241801658178</v>
      </c>
      <c r="O138" s="69">
        <f t="shared" si="41"/>
        <v>0.51180317895961314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3.3519095828677785</v>
      </c>
      <c r="G139" s="77">
        <f t="shared" si="37"/>
        <v>-10.072810206767773</v>
      </c>
      <c r="H139" s="69">
        <f t="shared" si="38"/>
        <v>4.836981982946547</v>
      </c>
      <c r="I139" s="66">
        <f t="shared" si="38"/>
        <v>0.36444262201426203</v>
      </c>
      <c r="J139" s="73">
        <f t="shared" si="32"/>
        <v>4.8506920256897512</v>
      </c>
      <c r="K139" s="66">
        <f t="shared" si="33"/>
        <v>0.69083678732650933</v>
      </c>
      <c r="L139" s="69">
        <f t="shared" si="39"/>
        <v>1.4776115935525513</v>
      </c>
      <c r="M139" s="66">
        <f t="shared" si="39"/>
        <v>0.5125724132979248</v>
      </c>
      <c r="N139" s="69">
        <f t="shared" si="40"/>
        <v>1.4776115935525513</v>
      </c>
      <c r="O139" s="69">
        <f t="shared" si="41"/>
        <v>0.5125724132979248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3.3415650934550012</v>
      </c>
      <c r="G140" s="77">
        <f t="shared" si="37"/>
        <v>-10.058420370157181</v>
      </c>
      <c r="H140" s="69">
        <f t="shared" si="38"/>
        <v>4.8302781637808119</v>
      </c>
      <c r="I140" s="66">
        <f t="shared" si="38"/>
        <v>0.34429700160072646</v>
      </c>
      <c r="J140" s="73">
        <f t="shared" si="32"/>
        <v>4.842533176428323</v>
      </c>
      <c r="K140" s="66">
        <f t="shared" si="33"/>
        <v>0.68967480194747577</v>
      </c>
      <c r="L140" s="69">
        <f t="shared" si="39"/>
        <v>1.4872855575184445</v>
      </c>
      <c r="M140" s="66">
        <f t="shared" si="39"/>
        <v>0.51330129854195328</v>
      </c>
      <c r="N140" s="69">
        <f t="shared" si="40"/>
        <v>1.4872855575184445</v>
      </c>
      <c r="O140" s="69">
        <f t="shared" si="41"/>
        <v>0.51330129854195328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3.3313211359567485</v>
      </c>
      <c r="G141" s="77">
        <f t="shared" si="37"/>
        <v>-10.04410296639009</v>
      </c>
      <c r="H141" s="69">
        <f t="shared" si="38"/>
        <v>4.823595033593902</v>
      </c>
      <c r="I141" s="66">
        <f t="shared" si="38"/>
        <v>0.32418016086041213</v>
      </c>
      <c r="J141" s="73">
        <f t="shared" si="32"/>
        <v>4.8344763754523861</v>
      </c>
      <c r="K141" s="66">
        <f t="shared" si="33"/>
        <v>0.68852735031111789</v>
      </c>
      <c r="L141" s="69">
        <f t="shared" si="39"/>
        <v>1.4969461138460061</v>
      </c>
      <c r="M141" s="66">
        <f t="shared" si="39"/>
        <v>0.5139898925451547</v>
      </c>
      <c r="N141" s="69">
        <f t="shared" si="40"/>
        <v>1.4969461138460061</v>
      </c>
      <c r="O141" s="69">
        <f t="shared" si="41"/>
        <v>0.5139898925451547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3.3211771074542771</v>
      </c>
      <c r="G142" s="77">
        <f t="shared" si="37"/>
        <v>-10.029856907180651</v>
      </c>
      <c r="H142" s="69">
        <f t="shared" si="38"/>
        <v>4.8169323913219886</v>
      </c>
      <c r="I142" s="66">
        <f t="shared" si="38"/>
        <v>0.30409195492763197</v>
      </c>
      <c r="J142" s="73">
        <f t="shared" si="32"/>
        <v>4.8265214782096102</v>
      </c>
      <c r="K142" s="66">
        <f t="shared" si="33"/>
        <v>0.68739441183025651</v>
      </c>
      <c r="L142" s="69">
        <f t="shared" si="39"/>
        <v>1.5065933039131938</v>
      </c>
      <c r="M142" s="66">
        <f t="shared" si="39"/>
        <v>0.51463825286687548</v>
      </c>
      <c r="N142" s="69">
        <f t="shared" si="40"/>
        <v>1.5065933039131938</v>
      </c>
      <c r="O142" s="69">
        <f t="shared" si="41"/>
        <v>0.51463825286687548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3.3111324079588895</v>
      </c>
      <c r="G143" s="77">
        <f t="shared" si="37"/>
        <v>-10.015681110499791</v>
      </c>
      <c r="H143" s="69">
        <f t="shared" si="38"/>
        <v>4.8102900371070803</v>
      </c>
      <c r="I143" s="66">
        <f t="shared" si="38"/>
        <v>0.28403224111327069</v>
      </c>
      <c r="J143" s="73">
        <f t="shared" si="32"/>
        <v>4.8186683383569227</v>
      </c>
      <c r="K143" s="66">
        <f t="shared" si="33"/>
        <v>0.68627596566267379</v>
      </c>
      <c r="L143" s="69">
        <f t="shared" si="39"/>
        <v>1.5162271686958377</v>
      </c>
      <c r="M143" s="66">
        <f t="shared" si="39"/>
        <v>0.51524643677673077</v>
      </c>
      <c r="N143" s="69">
        <f t="shared" si="40"/>
        <v>1.5162271686958377</v>
      </c>
      <c r="O143" s="69">
        <f t="shared" si="41"/>
        <v>0.51524643677673077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3.3011864403332005</v>
      </c>
      <c r="G144" s="77">
        <f t="shared" si="37"/>
        <v>-10.001574500549342</v>
      </c>
      <c r="H144" s="69">
        <f t="shared" si="38"/>
        <v>4.8036677722911625</v>
      </c>
      <c r="I144" s="66">
        <f t="shared" si="38"/>
        <v>0.26400087889227108</v>
      </c>
      <c r="J144" s="73">
        <f t="shared" si="32"/>
        <v>4.8109168076994049</v>
      </c>
      <c r="K144" s="66">
        <f t="shared" si="33"/>
        <v>0.68517199070241208</v>
      </c>
      <c r="L144" s="69">
        <f t="shared" si="39"/>
        <v>1.5258477487700519</v>
      </c>
      <c r="M144" s="66">
        <f t="shared" si="39"/>
        <v>0.51581450125895734</v>
      </c>
      <c r="N144" s="69">
        <f t="shared" si="40"/>
        <v>1.5258477487700519</v>
      </c>
      <c r="O144" s="69">
        <f t="shared" si="41"/>
        <v>0.51581450125895734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3.291338610213757</v>
      </c>
      <c r="G145" s="77">
        <f t="shared" si="37"/>
        <v>-9.9875360077378037</v>
      </c>
      <c r="H145" s="69">
        <f t="shared" si="38"/>
        <v>4.7970653994104957</v>
      </c>
      <c r="I145" s="66">
        <f t="shared" si="38"/>
        <v>0.24399772989117241</v>
      </c>
      <c r="J145" s="73">
        <f t="shared" si="32"/>
        <v>4.8032667361300501</v>
      </c>
      <c r="K145" s="66">
        <f t="shared" si="33"/>
        <v>0.68408246557119345</v>
      </c>
      <c r="L145" s="69">
        <f t="shared" si="39"/>
        <v>1.5354550843146342</v>
      </c>
      <c r="M145" s="66">
        <f t="shared" si="39"/>
        <v>0.51634250301674189</v>
      </c>
      <c r="N145" s="69">
        <f t="shared" si="40"/>
        <v>1.5354550843146342</v>
      </c>
      <c r="O145" s="69">
        <f t="shared" si="41"/>
        <v>0.51634250301674189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3.2815883259349938</v>
      </c>
      <c r="G146" s="77">
        <f t="shared" si="37"/>
        <v>-9.9735645686577268</v>
      </c>
      <c r="H146" s="69">
        <f t="shared" si="38"/>
        <v>4.7904827221900685</v>
      </c>
      <c r="I146" s="66">
        <f t="shared" si="38"/>
        <v>0.22402265787569681</v>
      </c>
      <c r="J146" s="73">
        <f t="shared" si="32"/>
        <v>4.7957179715703946</v>
      </c>
      <c r="K146" s="66">
        <f t="shared" si="33"/>
        <v>0.68300736860996447</v>
      </c>
      <c r="L146" s="69">
        <f t="shared" si="39"/>
        <v>1.5450492151134552</v>
      </c>
      <c r="M146" s="66">
        <f t="shared" si="39"/>
        <v>0.51683049847652429</v>
      </c>
      <c r="N146" s="69">
        <f t="shared" si="40"/>
        <v>1.5450492151134552</v>
      </c>
      <c r="O146" s="69">
        <f t="shared" si="41"/>
        <v>0.51683049847652429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3.2719349984545381</v>
      </c>
      <c r="G147" s="77">
        <f t="shared" si="37"/>
        <v>-9.9596591260646896</v>
      </c>
      <c r="H147" s="69">
        <f t="shared" si="38"/>
        <v>4.7839195455381986</v>
      </c>
      <c r="I147" s="66">
        <f t="shared" si="38"/>
        <v>0.20407552873838136</v>
      </c>
      <c r="J147" s="73">
        <f t="shared" si="32"/>
        <v>4.7882703599120484</v>
      </c>
      <c r="K147" s="66">
        <f t="shared" si="33"/>
        <v>0.68194667787056928</v>
      </c>
      <c r="L147" s="69">
        <f t="shared" si="39"/>
        <v>1.5546301805578353</v>
      </c>
      <c r="M147" s="66">
        <f t="shared" si="39"/>
        <v>0.51727854379227567</v>
      </c>
      <c r="N147" s="69">
        <f t="shared" si="40"/>
        <v>1.5546301805578353</v>
      </c>
      <c r="O147" s="69">
        <f t="shared" si="41"/>
        <v>0.51727854379227567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3.2623780412798582</v>
      </c>
      <c r="G148" s="77">
        <f t="shared" si="37"/>
        <v>-9.9458186288578183</v>
      </c>
      <c r="H148" s="69">
        <f t="shared" ref="H148:I163" si="42">H147+$B$4*F147</f>
        <v>4.7773756755412897</v>
      </c>
      <c r="I148" s="66">
        <f t="shared" si="42"/>
        <v>0.18415621048625197</v>
      </c>
      <c r="J148" s="73">
        <f t="shared" si="32"/>
        <v>4.7809237449591526</v>
      </c>
      <c r="K148" s="66">
        <f t="shared" si="33"/>
        <v>0.68090037110755397</v>
      </c>
      <c r="L148" s="69">
        <f t="shared" ref="L148:M163" si="43">L147+$B$4*H147</f>
        <v>1.5641980196489118</v>
      </c>
      <c r="M148" s="66">
        <f t="shared" si="43"/>
        <v>0.51768669484975238</v>
      </c>
      <c r="N148" s="69">
        <f t="shared" si="40"/>
        <v>1.5641980196489118</v>
      </c>
      <c r="O148" s="69">
        <f t="shared" si="41"/>
        <v>0.51768669484975238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3.2529168703962656</v>
      </c>
      <c r="G149" s="77">
        <f t="shared" si="37"/>
        <v>-9.9320420320618492</v>
      </c>
      <c r="H149" s="69">
        <f t="shared" si="42"/>
        <v>4.7708509194587299</v>
      </c>
      <c r="I149" s="66">
        <f t="shared" si="42"/>
        <v>0.16426457322853633</v>
      </c>
      <c r="J149" s="73">
        <f t="shared" si="32"/>
        <v>4.7736779683717838</v>
      </c>
      <c r="K149" s="66">
        <f t="shared" si="33"/>
        <v>0.67986842577010664</v>
      </c>
      <c r="L149" s="69">
        <f t="shared" si="43"/>
        <v>1.5737527709999943</v>
      </c>
      <c r="M149" s="66">
        <f t="shared" si="43"/>
        <v>0.51805500727072484</v>
      </c>
      <c r="N149" s="69">
        <f t="shared" si="40"/>
        <v>1.5737527709999943</v>
      </c>
      <c r="O149" s="69">
        <f t="shared" si="41"/>
        <v>0.51805500727072484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3.2435509041962725</v>
      </c>
      <c r="G150" s="77">
        <f t="shared" si="37"/>
        <v>-9.9183282968106834</v>
      </c>
      <c r="H150" s="69">
        <f t="shared" si="42"/>
        <v>4.7643450857179372</v>
      </c>
      <c r="I150" s="66">
        <f t="shared" si="42"/>
        <v>0.14440048916441262</v>
      </c>
      <c r="J150" s="73">
        <f t="shared" si="32"/>
        <v>4.7665328696103186</v>
      </c>
      <c r="K150" s="66">
        <f t="shared" si="33"/>
        <v>0.67885081899413346</v>
      </c>
      <c r="L150" s="69">
        <f t="shared" si="43"/>
        <v>1.5832944728389118</v>
      </c>
      <c r="M150" s="66">
        <f t="shared" si="43"/>
        <v>0.51838353641718193</v>
      </c>
      <c r="N150" s="69">
        <f t="shared" si="40"/>
        <v>1.5832944728389118</v>
      </c>
      <c r="O150" s="69">
        <f t="shared" si="41"/>
        <v>0.51838353641718193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3.2342795634102965</v>
      </c>
      <c r="G151" s="77">
        <f t="shared" si="37"/>
        <v>-9.9046763903324138</v>
      </c>
      <c r="H151" s="69">
        <f t="shared" si="42"/>
        <v>4.7578579839095445</v>
      </c>
      <c r="I151" s="66">
        <f t="shared" si="42"/>
        <v>0.12456383257079125</v>
      </c>
      <c r="J151" s="73">
        <f t="shared" si="32"/>
        <v>4.7594882858807965</v>
      </c>
      <c r="K151" s="66">
        <f t="shared" si="33"/>
        <v>0.67784752759447719</v>
      </c>
      <c r="L151" s="69">
        <f t="shared" si="43"/>
        <v>1.5928231630103478</v>
      </c>
      <c r="M151" s="66">
        <f t="shared" si="43"/>
        <v>0.51867233739551077</v>
      </c>
      <c r="N151" s="69">
        <f t="shared" si="40"/>
        <v>1.5928231630103478</v>
      </c>
      <c r="O151" s="69">
        <f t="shared" si="41"/>
        <v>0.51867233739551077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3.2251022710387285</v>
      </c>
      <c r="G152" s="77">
        <f t="shared" si="37"/>
        <v>-9.8910852859358034</v>
      </c>
      <c r="H152" s="69">
        <f t="shared" si="42"/>
        <v>4.7513894247827242</v>
      </c>
      <c r="I152" s="66">
        <f t="shared" si="42"/>
        <v>0.10475447979012642</v>
      </c>
      <c r="J152" s="73">
        <f t="shared" si="32"/>
        <v>4.7525440520812863</v>
      </c>
      <c r="K152" s="66">
        <f t="shared" si="33"/>
        <v>0.67685852805727909</v>
      </c>
      <c r="L152" s="69">
        <f t="shared" si="43"/>
        <v>1.602338878978167</v>
      </c>
      <c r="M152" s="66">
        <f t="shared" si="43"/>
        <v>0.5189214650606524</v>
      </c>
      <c r="N152" s="69">
        <f t="shared" si="40"/>
        <v>1.602338878978167</v>
      </c>
      <c r="O152" s="69">
        <f t="shared" si="41"/>
        <v>0.5189214650606524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3.2160184522853568</v>
      </c>
      <c r="G153" s="77">
        <f t="shared" si="37"/>
        <v>-9.8775539629981512</v>
      </c>
      <c r="H153" s="69">
        <f t="shared" si="42"/>
        <v>4.7449392202406466</v>
      </c>
      <c r="I153" s="66">
        <f t="shared" si="42"/>
        <v>8.4972309218254813E-2</v>
      </c>
      <c r="J153" s="73">
        <f t="shared" si="32"/>
        <v>4.7457000007492889</v>
      </c>
      <c r="K153" s="66">
        <f t="shared" si="33"/>
        <v>0.67588379653248754</v>
      </c>
      <c r="L153" s="69">
        <f t="shared" si="43"/>
        <v>1.6118416578277324</v>
      </c>
      <c r="M153" s="66">
        <f t="shared" si="43"/>
        <v>0.51913097402023267</v>
      </c>
      <c r="N153" s="69">
        <f t="shared" si="40"/>
        <v>1.6118416578277324</v>
      </c>
      <c r="O153" s="69">
        <f t="shared" si="41"/>
        <v>0.51913097402023267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3.2070275344921493</v>
      </c>
      <c r="G154" s="77">
        <f t="shared" si="37"/>
        <v>-9.8640814069545666</v>
      </c>
      <c r="H154" s="69">
        <f t="shared" si="42"/>
        <v>4.7385071833360763</v>
      </c>
      <c r="I154" s="66">
        <f t="shared" si="42"/>
        <v>6.5217201292258511E-2</v>
      </c>
      <c r="J154" s="73">
        <f t="shared" si="32"/>
        <v>4.7389559620101966</v>
      </c>
      <c r="K154" s="66">
        <f t="shared" si="33"/>
        <v>0.67492330882651785</v>
      </c>
      <c r="L154" s="69">
        <f t="shared" si="43"/>
        <v>1.6213315362682137</v>
      </c>
      <c r="M154" s="66">
        <f t="shared" si="43"/>
        <v>0.51930091863866923</v>
      </c>
      <c r="N154" s="69">
        <f t="shared" si="40"/>
        <v>1.6213315362682137</v>
      </c>
      <c r="O154" s="69">
        <f t="shared" si="41"/>
        <v>0.51930091863866923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3.198128947075408</v>
      </c>
      <c r="G155" s="77">
        <f t="shared" si="37"/>
        <v>-9.8506666092885755</v>
      </c>
      <c r="H155" s="69">
        <f t="shared" si="42"/>
        <v>4.7320931282670919</v>
      </c>
      <c r="I155" s="66">
        <f t="shared" si="42"/>
        <v>4.5489038478349376E-2</v>
      </c>
      <c r="J155" s="73">
        <f t="shared" si="32"/>
        <v>4.7323117635268197</v>
      </c>
      <c r="K155" s="66">
        <f t="shared" si="33"/>
        <v>0.6739770403950639</v>
      </c>
      <c r="L155" s="69">
        <f t="shared" si="43"/>
        <v>1.6308085506348859</v>
      </c>
      <c r="M155" s="66">
        <f t="shared" si="43"/>
        <v>0.51943135304125376</v>
      </c>
      <c r="N155" s="69">
        <f t="shared" si="40"/>
        <v>1.6308085506348859</v>
      </c>
      <c r="O155" s="69">
        <f t="shared" si="41"/>
        <v>0.51943135304125376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3.1893221214632743</v>
      </c>
      <c r="G156" s="77">
        <f t="shared" si="37"/>
        <v>-9.8373085675240546</v>
      </c>
      <c r="H156" s="69">
        <f t="shared" si="42"/>
        <v>4.7256968703729409</v>
      </c>
      <c r="I156" s="66">
        <f t="shared" si="42"/>
        <v>2.5787705259772226E-2</v>
      </c>
      <c r="J156" s="73">
        <f t="shared" si="32"/>
        <v>4.7257672304500113</v>
      </c>
      <c r="K156" s="66">
        <f t="shared" si="33"/>
        <v>0.67304496633606581</v>
      </c>
      <c r="L156" s="69">
        <f t="shared" si="43"/>
        <v>1.6402727368914201</v>
      </c>
      <c r="M156" s="66">
        <f t="shared" si="43"/>
        <v>0.51952233111821045</v>
      </c>
      <c r="N156" s="69">
        <f t="shared" si="40"/>
        <v>1.6402727368914201</v>
      </c>
      <c r="O156" s="69">
        <f t="shared" si="41"/>
        <v>0.51952233111821045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3.1806064910346077</v>
      </c>
      <c r="G157" s="77">
        <f t="shared" si="37"/>
        <v>-9.8240062852184469</v>
      </c>
      <c r="H157" s="69">
        <f t="shared" si="42"/>
        <v>4.7193182261300146</v>
      </c>
      <c r="I157" s="66">
        <f t="shared" si="42"/>
        <v>6.1130881247241156E-3</v>
      </c>
      <c r="J157" s="73">
        <f t="shared" si="32"/>
        <v>4.7193221853704124</v>
      </c>
      <c r="K157" s="66">
        <f t="shared" si="33"/>
        <v>0.67212706138283773</v>
      </c>
      <c r="L157" s="69">
        <f t="shared" si="43"/>
        <v>1.6497241306321659</v>
      </c>
      <c r="M157" s="66">
        <f t="shared" si="43"/>
        <v>0.51957390652873003</v>
      </c>
      <c r="N157" s="69">
        <f t="shared" si="40"/>
        <v>1.6497241306321659</v>
      </c>
      <c r="O157" s="69">
        <f t="shared" si="41"/>
        <v>0.51957390652873003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3.171981491059233</v>
      </c>
      <c r="G158" s="77">
        <f t="shared" si="37"/>
        <v>-9.8107587719572447</v>
      </c>
      <c r="H158" s="69">
        <f t="shared" si="42"/>
        <v>4.7129570131479452</v>
      </c>
      <c r="I158" s="66">
        <f t="shared" si="42"/>
        <v>-1.3534924445712779E-2</v>
      </c>
      <c r="J158" s="73">
        <f t="shared" si="32"/>
        <v>4.7129764482713208</v>
      </c>
      <c r="K158" s="66">
        <f t="shared" si="33"/>
        <v>0.6712232998973553</v>
      </c>
      <c r="L158" s="69">
        <f t="shared" si="43"/>
        <v>1.659162767084426</v>
      </c>
      <c r="M158" s="66">
        <f t="shared" si="43"/>
        <v>0.51958613270497944</v>
      </c>
      <c r="N158" s="69">
        <f t="shared" si="40"/>
        <v>1.659162767084426</v>
      </c>
      <c r="O158" s="69">
        <f t="shared" si="41"/>
        <v>0.51958613270497944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3.163446558639547</v>
      </c>
      <c r="G159" s="77">
        <f t="shared" si="37"/>
        <v>-9.797565043349687</v>
      </c>
      <c r="H159" s="69">
        <f t="shared" si="42"/>
        <v>4.706613050165827</v>
      </c>
      <c r="I159" s="66">
        <f t="shared" si="42"/>
        <v>-3.3156441989627271E-2</v>
      </c>
      <c r="J159" s="73">
        <f t="shared" si="32"/>
        <v>4.7067298364827233</v>
      </c>
      <c r="K159" s="66">
        <f t="shared" si="33"/>
        <v>0.67033365586370897</v>
      </c>
      <c r="L159" s="69">
        <f t="shared" si="43"/>
        <v>1.668588681110722</v>
      </c>
      <c r="M159" s="66">
        <f t="shared" si="43"/>
        <v>0.51955906285608799</v>
      </c>
      <c r="N159" s="69">
        <f t="shared" si="40"/>
        <v>1.668588681110722</v>
      </c>
      <c r="O159" s="69">
        <f t="shared" si="41"/>
        <v>0.51955906285608799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3.155001132653501</v>
      </c>
      <c r="G160" s="77">
        <f t="shared" si="37"/>
        <v>-9.7844241210256602</v>
      </c>
      <c r="H160" s="69">
        <f t="shared" si="42"/>
        <v>4.7002861570485477</v>
      </c>
      <c r="I160" s="66">
        <f t="shared" si="42"/>
        <v>-5.275157207632665E-2</v>
      </c>
      <c r="J160" s="73">
        <f t="shared" si="32"/>
        <v>4.7005821646364963</v>
      </c>
      <c r="K160" s="66">
        <f t="shared" si="33"/>
        <v>0.66945810288172369</v>
      </c>
      <c r="L160" s="69">
        <f t="shared" si="43"/>
        <v>1.6780019072110537</v>
      </c>
      <c r="M160" s="66">
        <f t="shared" si="43"/>
        <v>0.5194927499721087</v>
      </c>
      <c r="N160" s="69">
        <f t="shared" si="40"/>
        <v>1.6780019072110537</v>
      </c>
      <c r="O160" s="69">
        <f t="shared" si="41"/>
        <v>0.5194927499721087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3.1466446536989485</v>
      </c>
      <c r="G161" s="77">
        <f t="shared" si="37"/>
        <v>-9.771335032633754</v>
      </c>
      <c r="H161" s="69">
        <f t="shared" si="42"/>
        <v>4.6939761547832406</v>
      </c>
      <c r="I161" s="66">
        <f t="shared" si="42"/>
        <v>-7.2320420318377973E-2</v>
      </c>
      <c r="J161" s="73">
        <f t="shared" si="32"/>
        <v>4.694533244622801</v>
      </c>
      <c r="K161" s="66">
        <f t="shared" si="33"/>
        <v>0.66859661416074845</v>
      </c>
      <c r="L161" s="69">
        <f t="shared" si="43"/>
        <v>1.6874024795251508</v>
      </c>
      <c r="M161" s="66">
        <f t="shared" si="43"/>
        <v>0.51938724682795601</v>
      </c>
      <c r="N161" s="69">
        <f t="shared" si="40"/>
        <v>1.6874024795251508</v>
      </c>
      <c r="O161" s="69">
        <f t="shared" si="41"/>
        <v>0.51938724682795601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3.1383765640393642</v>
      </c>
      <c r="G162" s="77">
        <f t="shared" si="37"/>
        <v>-9.7582968118404505</v>
      </c>
      <c r="H162" s="69">
        <f t="shared" si="42"/>
        <v>4.6876828654758427</v>
      </c>
      <c r="I162" s="66">
        <f t="shared" si="42"/>
        <v>-9.1863090383645485E-2</v>
      </c>
      <c r="J162" s="73">
        <f t="shared" si="32"/>
        <v>4.6885828855476834</v>
      </c>
      <c r="K162" s="66">
        <f t="shared" si="33"/>
        <v>0.66774916251361793</v>
      </c>
      <c r="L162" s="69">
        <f t="shared" si="43"/>
        <v>1.6967904318347173</v>
      </c>
      <c r="M162" s="66">
        <f t="shared" si="43"/>
        <v>0.51924260598731931</v>
      </c>
      <c r="N162" s="69">
        <f t="shared" si="40"/>
        <v>1.6967904318347173</v>
      </c>
      <c r="O162" s="69">
        <f t="shared" si="41"/>
        <v>0.51924260598731931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3.1301963075509307</v>
      </c>
      <c r="G163" s="77">
        <f t="shared" si="37"/>
        <v>-9.7453084983304077</v>
      </c>
      <c r="H163" s="69">
        <f t="shared" si="42"/>
        <v>4.6814061123477639</v>
      </c>
      <c r="I163" s="66">
        <f t="shared" si="42"/>
        <v>-0.11137968400732638</v>
      </c>
      <c r="J163" s="73">
        <f t="shared" si="32"/>
        <v>4.6827308936919039</v>
      </c>
      <c r="K163" s="66">
        <f t="shared" si="33"/>
        <v>0.66691572035078905</v>
      </c>
      <c r="L163" s="69">
        <f t="shared" si="43"/>
        <v>1.706165797565669</v>
      </c>
      <c r="M163" s="66">
        <f t="shared" si="43"/>
        <v>0.51905887980655196</v>
      </c>
      <c r="N163" s="69">
        <f t="shared" si="40"/>
        <v>1.706165797565669</v>
      </c>
      <c r="O163" s="69">
        <f t="shared" si="41"/>
        <v>0.51905887980655196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3.1221033296709959</v>
      </c>
      <c r="G164" s="77">
        <f t="shared" si="37"/>
        <v>-9.7323691378078099</v>
      </c>
      <c r="H164" s="69">
        <f t="shared" ref="H164:I179" si="44">H163+$B$4*F163</f>
        <v>4.6751457197326625</v>
      </c>
      <c r="I164" s="66">
        <f t="shared" si="44"/>
        <v>-0.13087030100398719</v>
      </c>
      <c r="J164" s="73">
        <f t="shared" si="32"/>
        <v>4.6769770724710114</v>
      </c>
      <c r="K164" s="66">
        <f t="shared" si="33"/>
        <v>0.66609625967465447</v>
      </c>
      <c r="L164" s="69">
        <f t="shared" ref="L164:M179" si="45">L163+$B$4*H163</f>
        <v>1.7155286097903646</v>
      </c>
      <c r="M164" s="66">
        <f t="shared" si="45"/>
        <v>0.51883612043853733</v>
      </c>
      <c r="N164" s="69">
        <f t="shared" si="40"/>
        <v>1.7155286097903646</v>
      </c>
      <c r="O164" s="69">
        <f t="shared" si="41"/>
        <v>0.51883612043853733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3.1140970773478971</v>
      </c>
      <c r="G165" s="77">
        <f t="shared" si="37"/>
        <v>-9.7194777819987479</v>
      </c>
      <c r="H165" s="69">
        <f t="shared" si="44"/>
        <v>4.6689015130733207</v>
      </c>
      <c r="I165" s="66">
        <f t="shared" si="44"/>
        <v>-0.15033503927960282</v>
      </c>
      <c r="J165" s="73">
        <f t="shared" si="32"/>
        <v>4.6713212223966725</v>
      </c>
      <c r="K165" s="66">
        <f t="shared" si="33"/>
        <v>0.6652907520740351</v>
      </c>
      <c r="L165" s="69">
        <f t="shared" si="45"/>
        <v>1.72487890122983</v>
      </c>
      <c r="M165" s="66">
        <f t="shared" si="45"/>
        <v>0.51857437983652932</v>
      </c>
      <c r="N165" s="69">
        <f t="shared" si="40"/>
        <v>1.72487890122983</v>
      </c>
      <c r="O165" s="69">
        <f t="shared" si="41"/>
        <v>0.51857437983652932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3.1061769989921499</v>
      </c>
      <c r="G166" s="77">
        <f t="shared" si="37"/>
        <v>-9.7066334886545924</v>
      </c>
      <c r="H166" s="69">
        <f t="shared" si="44"/>
        <v>4.6626733189186247</v>
      </c>
      <c r="I166" s="66">
        <f t="shared" si="44"/>
        <v>-0.16977399484360031</v>
      </c>
      <c r="J166" s="73">
        <f t="shared" si="32"/>
        <v>4.6657631410392852</v>
      </c>
      <c r="K166" s="66">
        <f t="shared" si="33"/>
        <v>0.66449916871885584</v>
      </c>
      <c r="L166" s="69">
        <f t="shared" si="45"/>
        <v>1.7342167042559766</v>
      </c>
      <c r="M166" s="66">
        <f t="shared" si="45"/>
        <v>0.51827370975797016</v>
      </c>
      <c r="N166" s="69">
        <f t="shared" si="40"/>
        <v>1.7342167042559766</v>
      </c>
      <c r="O166" s="69">
        <f t="shared" si="41"/>
        <v>0.51827370975797016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3.0983425444290149</v>
      </c>
      <c r="G167" s="77">
        <f t="shared" si="37"/>
        <v>-9.6938353215563478</v>
      </c>
      <c r="H167" s="69">
        <f t="shared" si="44"/>
        <v>4.6564609649206403</v>
      </c>
      <c r="I167" s="66">
        <f t="shared" si="44"/>
        <v>-0.1891872618209095</v>
      </c>
      <c r="J167" s="73">
        <f t="shared" si="32"/>
        <v>4.6603026229918756</v>
      </c>
      <c r="K167" s="66">
        <f t="shared" si="33"/>
        <v>0.66372148035500345</v>
      </c>
      <c r="L167" s="69">
        <f t="shared" si="45"/>
        <v>1.743542050893814</v>
      </c>
      <c r="M167" s="66">
        <f t="shared" si="45"/>
        <v>0.517934161768283</v>
      </c>
      <c r="N167" s="69">
        <f t="shared" si="40"/>
        <v>1.743542050893814</v>
      </c>
      <c r="O167" s="69">
        <f t="shared" si="41"/>
        <v>0.517934161768283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3.090593164852415</v>
      </c>
      <c r="G168" s="77">
        <f t="shared" si="37"/>
        <v>-9.6810823505199153</v>
      </c>
      <c r="H168" s="69">
        <f t="shared" si="44"/>
        <v>4.6502642798317826</v>
      </c>
      <c r="I168" s="66">
        <f t="shared" si="44"/>
        <v>-0.2085749324640222</v>
      </c>
      <c r="J168" s="73">
        <f t="shared" si="32"/>
        <v>4.654939459835302</v>
      </c>
      <c r="K168" s="66">
        <f t="shared" si="33"/>
        <v>0.66295765729937073</v>
      </c>
      <c r="L168" s="69">
        <f t="shared" si="45"/>
        <v>1.7528549728236553</v>
      </c>
      <c r="M168" s="66">
        <f t="shared" si="45"/>
        <v>0.51755578724464113</v>
      </c>
      <c r="N168" s="69">
        <f t="shared" si="40"/>
        <v>1.7528549728236553</v>
      </c>
      <c r="O168" s="69">
        <f t="shared" si="41"/>
        <v>0.51755578724464113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3.0829283127802238</v>
      </c>
      <c r="G169" s="77">
        <f t="shared" si="37"/>
        <v>-9.6683736514022769</v>
      </c>
      <c r="H169" s="69">
        <f t="shared" si="44"/>
        <v>4.6440830935020774</v>
      </c>
      <c r="I169" s="66">
        <f t="shared" si="44"/>
        <v>-0.22793709716506202</v>
      </c>
      <c r="J169" s="73">
        <f t="shared" si="32"/>
        <v>4.6496734401047846</v>
      </c>
      <c r="K169" s="66">
        <f t="shared" si="33"/>
        <v>0.66220766943509046</v>
      </c>
      <c r="L169" s="69">
        <f t="shared" si="45"/>
        <v>1.7621555013833188</v>
      </c>
      <c r="M169" s="66">
        <f t="shared" si="45"/>
        <v>0.51713863737971311</v>
      </c>
      <c r="N169" s="69">
        <f t="shared" si="40"/>
        <v>1.7621555013833188</v>
      </c>
      <c r="O169" s="69">
        <f t="shared" si="41"/>
        <v>0.51713863737971311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3.0753474420109161</v>
      </c>
      <c r="G170" s="77">
        <f t="shared" si="37"/>
        <v>-9.655708306108524</v>
      </c>
      <c r="H170" s="69">
        <f t="shared" si="44"/>
        <v>4.6379172368765174</v>
      </c>
      <c r="I170" s="66">
        <f t="shared" si="44"/>
        <v>-0.24727384446786657</v>
      </c>
      <c r="J170" s="73">
        <f t="shared" si="32"/>
        <v>4.6445043492577573</v>
      </c>
      <c r="K170" s="66">
        <f t="shared" si="33"/>
        <v>0.66147148620695584</v>
      </c>
      <c r="L170" s="69">
        <f t="shared" si="45"/>
        <v>1.7714436675703229</v>
      </c>
      <c r="M170" s="66">
        <f t="shared" si="45"/>
        <v>0.51668276318538298</v>
      </c>
      <c r="N170" s="69">
        <f t="shared" si="40"/>
        <v>1.7714436675703229</v>
      </c>
      <c r="O170" s="69">
        <f t="shared" si="41"/>
        <v>0.51668276318538298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3.0678500075815678</v>
      </c>
      <c r="G171" s="77">
        <f t="shared" si="37"/>
        <v>-9.6430854025997323</v>
      </c>
      <c r="H171" s="69">
        <f t="shared" si="44"/>
        <v>4.6317665419924952</v>
      </c>
      <c r="I171" s="66">
        <f t="shared" si="44"/>
        <v>-0.26658526108008362</v>
      </c>
      <c r="J171" s="73">
        <f t="shared" si="32"/>
        <v>4.6394319696430779</v>
      </c>
      <c r="K171" s="66">
        <f t="shared" si="33"/>
        <v>0.66074907661703608</v>
      </c>
      <c r="L171" s="69">
        <f t="shared" si="45"/>
        <v>1.780719502044076</v>
      </c>
      <c r="M171" s="66">
        <f t="shared" si="45"/>
        <v>0.51618821549644722</v>
      </c>
      <c r="N171" s="69">
        <f t="shared" si="40"/>
        <v>1.780719502044076</v>
      </c>
      <c r="O171" s="69">
        <f t="shared" si="41"/>
        <v>0.51618821549644722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3.0604354657272235</v>
      </c>
      <c r="G172" s="77">
        <f t="shared" si="37"/>
        <v>-9.6305040349016231</v>
      </c>
      <c r="H172" s="69">
        <f t="shared" si="44"/>
        <v>4.6256308419773324</v>
      </c>
      <c r="I172" s="66">
        <f t="shared" si="44"/>
        <v>-0.28587143188528308</v>
      </c>
      <c r="J172" s="73">
        <f t="shared" si="32"/>
        <v>4.6344560804715869</v>
      </c>
      <c r="K172" s="66">
        <f t="shared" si="33"/>
        <v>0.66004040922048313</v>
      </c>
      <c r="L172" s="69">
        <f t="shared" si="45"/>
        <v>1.789983035128061</v>
      </c>
      <c r="M172" s="66">
        <f t="shared" si="45"/>
        <v>0.51565504497428705</v>
      </c>
      <c r="N172" s="69">
        <f t="shared" si="40"/>
        <v>1.789983035128061</v>
      </c>
      <c r="O172" s="69">
        <f t="shared" si="41"/>
        <v>0.51565504497428705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3.0531032738416064</v>
      </c>
      <c r="G173" s="77">
        <f t="shared" si="37"/>
        <v>-9.6179633031139922</v>
      </c>
      <c r="H173" s="69">
        <f t="shared" si="44"/>
        <v>4.6195099710458782</v>
      </c>
      <c r="I173" s="66">
        <f t="shared" si="44"/>
        <v>-0.30513243995508632</v>
      </c>
      <c r="J173" s="73">
        <f t="shared" si="32"/>
        <v>4.6295764577880378</v>
      </c>
      <c r="K173" s="66">
        <f t="shared" si="33"/>
        <v>0.65934545212153406</v>
      </c>
      <c r="L173" s="69">
        <f t="shared" si="45"/>
        <v>1.7992342968120156</v>
      </c>
      <c r="M173" s="66">
        <f t="shared" si="45"/>
        <v>0.51508330211051645</v>
      </c>
      <c r="N173" s="69">
        <f t="shared" si="40"/>
        <v>1.7992342968120156</v>
      </c>
      <c r="O173" s="69">
        <f t="shared" si="41"/>
        <v>0.51508330211051645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3.0458528904391793</v>
      </c>
      <c r="G174" s="77">
        <f t="shared" si="37"/>
        <v>-9.6054623134208654</v>
      </c>
      <c r="H174" s="69">
        <f t="shared" si="44"/>
        <v>4.6134037644981953</v>
      </c>
      <c r="I174" s="66">
        <f t="shared" si="44"/>
        <v>-0.32436836656131429</v>
      </c>
      <c r="J174" s="73">
        <f t="shared" si="32"/>
        <v>4.6247928744444087</v>
      </c>
      <c r="K174" s="66">
        <f t="shared" si="33"/>
        <v>0.65866417296971003</v>
      </c>
      <c r="L174" s="69">
        <f t="shared" si="45"/>
        <v>1.8084733167541074</v>
      </c>
      <c r="M174" s="66">
        <f t="shared" si="45"/>
        <v>0.51447303723060622</v>
      </c>
      <c r="N174" s="69">
        <f t="shared" si="40"/>
        <v>1.8084733167541074</v>
      </c>
      <c r="O174" s="69">
        <f t="shared" si="41"/>
        <v>0.51447303723060622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3.0386837751185509</v>
      </c>
      <c r="G175" s="77">
        <f t="shared" si="37"/>
        <v>-9.5930001781013559</v>
      </c>
      <c r="H175" s="69">
        <f t="shared" si="44"/>
        <v>4.6073120587173166</v>
      </c>
      <c r="I175" s="66">
        <f t="shared" si="44"/>
        <v>-0.343579291188156</v>
      </c>
      <c r="J175" s="73">
        <f t="shared" si="32"/>
        <v>4.6201051000746025</v>
      </c>
      <c r="K175" s="66">
        <f t="shared" si="33"/>
        <v>0.65799653895621324</v>
      </c>
      <c r="L175" s="69">
        <f t="shared" si="45"/>
        <v>1.8177001242831037</v>
      </c>
      <c r="M175" s="66">
        <f t="shared" si="45"/>
        <v>0.51382430049748362</v>
      </c>
      <c r="N175" s="69">
        <f t="shared" si="40"/>
        <v>1.8177001242831037</v>
      </c>
      <c r="O175" s="69">
        <f t="shared" si="41"/>
        <v>0.51382430049748362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3.03159538852722</v>
      </c>
      <c r="G176" s="77">
        <f t="shared" si="37"/>
        <v>-9.5805760155411637</v>
      </c>
      <c r="H176" s="69">
        <f t="shared" si="44"/>
        <v>4.6012346911670798</v>
      </c>
      <c r="I176" s="66">
        <f t="shared" si="44"/>
        <v>-0.36276529154435871</v>
      </c>
      <c r="J176" s="73">
        <f t="shared" si="32"/>
        <v>4.6155129010705496</v>
      </c>
      <c r="K176" s="66">
        <f t="shared" si="33"/>
        <v>0.65734251681052303</v>
      </c>
      <c r="L176" s="69">
        <f t="shared" si="45"/>
        <v>1.8269147484005384</v>
      </c>
      <c r="M176" s="66">
        <f t="shared" si="45"/>
        <v>0.51313714191510729</v>
      </c>
      <c r="N176" s="69">
        <f t="shared" si="40"/>
        <v>1.8269147484005384</v>
      </c>
      <c r="O176" s="69">
        <f t="shared" si="41"/>
        <v>0.51313714191510729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3.0245871923276577</v>
      </c>
      <c r="G177" s="77">
        <f t="shared" si="37"/>
        <v>-9.5681889502447284</v>
      </c>
      <c r="H177" s="69">
        <f t="shared" si="44"/>
        <v>4.5951715003900251</v>
      </c>
      <c r="I177" s="66">
        <f t="shared" si="44"/>
        <v>-0.38192644357544103</v>
      </c>
      <c r="J177" s="73">
        <f t="shared" si="32"/>
        <v>4.6110160405597052</v>
      </c>
      <c r="K177" s="66">
        <f t="shared" si="33"/>
        <v>0.65670207279719162</v>
      </c>
      <c r="L177" s="69">
        <f t="shared" si="45"/>
        <v>1.8361172177828726</v>
      </c>
      <c r="M177" s="66">
        <f t="shared" si="45"/>
        <v>0.51241161133201862</v>
      </c>
      <c r="N177" s="69">
        <f t="shared" si="40"/>
        <v>1.8361172177828726</v>
      </c>
      <c r="O177" s="69">
        <f t="shared" si="41"/>
        <v>0.51241161133201862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3.0176586491647104</v>
      </c>
      <c r="G178" s="77">
        <f t="shared" si="37"/>
        <v>-9.5558381128479475</v>
      </c>
      <c r="H178" s="69">
        <f t="shared" si="44"/>
        <v>4.58912232600537</v>
      </c>
      <c r="I178" s="66">
        <f t="shared" si="44"/>
        <v>-0.40106282147593048</v>
      </c>
      <c r="J178" s="73">
        <f t="shared" si="32"/>
        <v>4.6066142783839812</v>
      </c>
      <c r="K178" s="66">
        <f t="shared" si="33"/>
        <v>0.65607517271284332</v>
      </c>
      <c r="L178" s="69">
        <f t="shared" si="45"/>
        <v>1.8453075607836527</v>
      </c>
      <c r="M178" s="66">
        <f t="shared" si="45"/>
        <v>0.51164775844486776</v>
      </c>
      <c r="N178" s="69">
        <f t="shared" si="40"/>
        <v>1.8453075607836527</v>
      </c>
      <c r="O178" s="69">
        <f t="shared" si="41"/>
        <v>0.51164775844486776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3.0108092226343386</v>
      </c>
      <c r="G179" s="77">
        <f t="shared" si="37"/>
        <v>-9.5435226401314779</v>
      </c>
      <c r="H179" s="69">
        <f t="shared" si="44"/>
        <v>4.5830870087070403</v>
      </c>
      <c r="I179" s="66">
        <f t="shared" si="44"/>
        <v>-0.42017449770162635</v>
      </c>
      <c r="J179" s="73">
        <f t="shared" si="32"/>
        <v>4.6023073710800819</v>
      </c>
      <c r="K179" s="66">
        <f t="shared" si="33"/>
        <v>0.6554617818833739</v>
      </c>
      <c r="L179" s="69">
        <f t="shared" si="45"/>
        <v>1.8544858054356634</v>
      </c>
      <c r="M179" s="66">
        <f t="shared" si="45"/>
        <v>0.51084563280191586</v>
      </c>
      <c r="N179" s="69">
        <f t="shared" si="40"/>
        <v>1.8544858054356634</v>
      </c>
      <c r="O179" s="69">
        <f t="shared" si="41"/>
        <v>0.51084563280191586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3.0040383772536585</v>
      </c>
      <c r="G180" s="77">
        <f t="shared" si="37"/>
        <v>-9.5312416750345399</v>
      </c>
      <c r="H180" s="69">
        <f t="shared" ref="H180:I195" si="46">H179+$B$4*F179</f>
        <v>4.5770653902617715</v>
      </c>
      <c r="I180" s="66">
        <f t="shared" si="46"/>
        <v>-0.4392615429818893</v>
      </c>
      <c r="J180" s="73">
        <f t="shared" si="32"/>
        <v>4.5980950718612785</v>
      </c>
      <c r="K180" s="66">
        <f t="shared" si="33"/>
        <v>0.65486186516135481</v>
      </c>
      <c r="L180" s="69">
        <f t="shared" ref="L180:M195" si="47">L179+$B$4*H179</f>
        <v>1.8636519794530775</v>
      </c>
      <c r="M180" s="66">
        <f t="shared" si="47"/>
        <v>0.51000528380651255</v>
      </c>
      <c r="N180" s="69">
        <f t="shared" si="40"/>
        <v>1.8636519794530775</v>
      </c>
      <c r="O180" s="69">
        <f t="shared" si="41"/>
        <v>0.51000528380651255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2.997345578432308</v>
      </c>
      <c r="G181" s="77">
        <f t="shared" si="37"/>
        <v>-9.518994366669224</v>
      </c>
      <c r="H181" s="69">
        <f t="shared" si="46"/>
        <v>4.5710573135072643</v>
      </c>
      <c r="I181" s="66">
        <f t="shared" si="46"/>
        <v>-0.4583240263319584</v>
      </c>
      <c r="J181" s="73">
        <f t="shared" si="32"/>
        <v>4.5939771306006074</v>
      </c>
      <c r="K181" s="66">
        <f t="shared" si="33"/>
        <v>0.6542753869236404</v>
      </c>
      <c r="L181" s="69">
        <f t="shared" si="47"/>
        <v>1.8728061102336011</v>
      </c>
      <c r="M181" s="66">
        <f t="shared" si="47"/>
        <v>0.50912676072054874</v>
      </c>
      <c r="N181" s="69">
        <f t="shared" si="40"/>
        <v>1.8728061102336011</v>
      </c>
      <c r="O181" s="69">
        <f t="shared" si="41"/>
        <v>0.50912676072054874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2.9907302924451016</v>
      </c>
      <c r="G182" s="77">
        <f t="shared" si="37"/>
        <v>-9.5067798703352562</v>
      </c>
      <c r="H182" s="69">
        <f t="shared" si="46"/>
        <v>4.5650626223503998</v>
      </c>
      <c r="I182" s="66">
        <f t="shared" si="46"/>
        <v>-0.47736201506529685</v>
      </c>
      <c r="J182" s="73">
        <f t="shared" si="32"/>
        <v>4.5899532938155163</v>
      </c>
      <c r="K182" s="66">
        <f t="shared" si="33"/>
        <v>0.65370231106918164</v>
      </c>
      <c r="L182" s="69">
        <f t="shared" si="47"/>
        <v>1.8819482248606156</v>
      </c>
      <c r="M182" s="66">
        <f t="shared" si="47"/>
        <v>0.50821011266788485</v>
      </c>
      <c r="N182" s="69">
        <f t="shared" si="40"/>
        <v>1.8819482248606156</v>
      </c>
      <c r="O182" s="69">
        <f t="shared" si="41"/>
        <v>0.50821011266788485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2.9841919864059951</v>
      </c>
      <c r="G183" s="77">
        <f t="shared" si="37"/>
        <v>-9.4945973475351728</v>
      </c>
      <c r="H183" s="69">
        <f t="shared" si="46"/>
        <v>4.5590811617655094</v>
      </c>
      <c r="I183" s="66">
        <f t="shared" si="46"/>
        <v>-0.49637557480596739</v>
      </c>
      <c r="J183" s="73">
        <f t="shared" si="32"/>
        <v>4.5860233046539465</v>
      </c>
      <c r="K183" s="66">
        <f t="shared" si="33"/>
        <v>0.65314260101704313</v>
      </c>
      <c r="L183" s="69">
        <f t="shared" si="47"/>
        <v>1.8910783501053163</v>
      </c>
      <c r="M183" s="66">
        <f t="shared" si="47"/>
        <v>0.50725538863775421</v>
      </c>
      <c r="N183" s="69">
        <f t="shared" si="40"/>
        <v>1.8910783501053163</v>
      </c>
      <c r="O183" s="69">
        <f t="shared" si="41"/>
        <v>0.50725538863775421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2.9777301282433277</v>
      </c>
      <c r="G184" s="77">
        <f t="shared" si="37"/>
        <v>-9.4824459659898999</v>
      </c>
      <c r="H184" s="69">
        <f t="shared" si="46"/>
        <v>4.5531127777926974</v>
      </c>
      <c r="I184" s="66">
        <f t="shared" si="46"/>
        <v>-0.51536476950103771</v>
      </c>
      <c r="J184" s="73">
        <f t="shared" si="32"/>
        <v>4.5821869028818529</v>
      </c>
      <c r="K184" s="66">
        <f t="shared" si="33"/>
        <v>0.65259621970462611</v>
      </c>
      <c r="L184" s="69">
        <f t="shared" si="47"/>
        <v>1.9001965124288474</v>
      </c>
      <c r="M184" s="66">
        <f t="shared" si="47"/>
        <v>0.50626263748814226</v>
      </c>
      <c r="N184" s="69">
        <f t="shared" si="40"/>
        <v>1.9001965124288474</v>
      </c>
      <c r="O184" s="69">
        <f t="shared" si="41"/>
        <v>0.50626263748814226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2.9713441866763435</v>
      </c>
      <c r="G185" s="77">
        <f t="shared" si="37"/>
        <v>-9.4703248996546758</v>
      </c>
      <c r="H185" s="69">
        <f t="shared" si="46"/>
        <v>4.547157317536211</v>
      </c>
      <c r="I185" s="66">
        <f t="shared" si="46"/>
        <v>-0.53432966143301752</v>
      </c>
      <c r="J185" s="73">
        <f t="shared" si="32"/>
        <v>4.5784438248721839</v>
      </c>
      <c r="K185" s="66">
        <f t="shared" si="33"/>
        <v>0.65206312958609924</v>
      </c>
      <c r="L185" s="69">
        <f t="shared" si="47"/>
        <v>1.9093027379844327</v>
      </c>
      <c r="M185" s="66">
        <f t="shared" si="47"/>
        <v>0.50523190794914019</v>
      </c>
      <c r="N185" s="69">
        <f t="shared" si="40"/>
        <v>1.9093027379844327</v>
      </c>
      <c r="O185" s="69">
        <f t="shared" si="41"/>
        <v>0.50523190794914019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2.9650336311929939</v>
      </c>
      <c r="G186" s="77">
        <f t="shared" si="37"/>
        <v>-9.4582333287353055</v>
      </c>
      <c r="H186" s="69">
        <f t="shared" si="46"/>
        <v>4.5412146291628579</v>
      </c>
      <c r="I186" s="66">
        <f t="shared" si="46"/>
        <v>-0.55327031123232684</v>
      </c>
      <c r="J186" s="73">
        <f t="shared" si="32"/>
        <v>4.5747938035952904</v>
      </c>
      <c r="K186" s="66">
        <f t="shared" si="33"/>
        <v>0.65154329263103228</v>
      </c>
      <c r="L186" s="69">
        <f t="shared" si="47"/>
        <v>1.9183970526195051</v>
      </c>
      <c r="M186" s="66">
        <f t="shared" si="47"/>
        <v>0.50416324862627415</v>
      </c>
      <c r="N186" s="69">
        <f t="shared" si="40"/>
        <v>1.9183970526195051</v>
      </c>
      <c r="O186" s="69">
        <f t="shared" si="41"/>
        <v>0.50416324862627415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2.9587979320289808</v>
      </c>
      <c r="G187" s="77">
        <f t="shared" si="37"/>
        <v>-9.4461704397046926</v>
      </c>
      <c r="H187" s="69">
        <f t="shared" si="46"/>
        <v>4.5352845619004718</v>
      </c>
      <c r="I187" s="66">
        <f t="shared" si="46"/>
        <v>-0.57218677788979744</v>
      </c>
      <c r="J187" s="73">
        <f t="shared" si="32"/>
        <v>4.5712365686108027</v>
      </c>
      <c r="K187" s="66">
        <f t="shared" si="33"/>
        <v>0.65103667032323909</v>
      </c>
      <c r="L187" s="69">
        <f t="shared" si="47"/>
        <v>1.9274794818778309</v>
      </c>
      <c r="M187" s="66">
        <f t="shared" si="47"/>
        <v>0.50305670800380953</v>
      </c>
      <c r="N187" s="69">
        <f t="shared" si="40"/>
        <v>1.9274794818778309</v>
      </c>
      <c r="O187" s="69">
        <f t="shared" si="41"/>
        <v>0.50305670800380953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2.9526365601480733</v>
      </c>
      <c r="G188" s="77">
        <f t="shared" si="37"/>
        <v>-9.4341354253196421</v>
      </c>
      <c r="H188" s="69">
        <f t="shared" si="46"/>
        <v>4.529366966036414</v>
      </c>
      <c r="I188" s="66">
        <f t="shared" si="46"/>
        <v>-0.59107911876920682</v>
      </c>
      <c r="J188" s="73">
        <f t="shared" si="32"/>
        <v>4.5677718460609311</v>
      </c>
      <c r="K188" s="66">
        <f t="shared" si="33"/>
        <v>0.65054322365982398</v>
      </c>
      <c r="L188" s="69">
        <f t="shared" si="47"/>
        <v>1.9365500510016318</v>
      </c>
      <c r="M188" s="66">
        <f t="shared" si="47"/>
        <v>0.50191233444802996</v>
      </c>
      <c r="N188" s="69">
        <f t="shared" si="40"/>
        <v>1.9365500510016318</v>
      </c>
      <c r="O188" s="69">
        <f t="shared" si="41"/>
        <v>0.50191233444802996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2.946548987223645</v>
      </c>
      <c r="G189" s="77">
        <f t="shared" si="37"/>
        <v>-9.4221274846378709</v>
      </c>
      <c r="H189" s="69">
        <f t="shared" si="46"/>
        <v>4.5234616929161175</v>
      </c>
      <c r="I189" s="66">
        <f t="shared" si="46"/>
        <v>-0.60994738961984607</v>
      </c>
      <c r="J189" s="73">
        <f t="shared" si="32"/>
        <v>4.5643993586652352</v>
      </c>
      <c r="K189" s="66">
        <f t="shared" si="33"/>
        <v>0.65006291315043629</v>
      </c>
      <c r="L189" s="69">
        <f t="shared" si="47"/>
        <v>1.9456087849337047</v>
      </c>
      <c r="M189" s="66">
        <f t="shared" si="47"/>
        <v>0.50073017621049154</v>
      </c>
      <c r="N189" s="69">
        <f t="shared" si="40"/>
        <v>1.9456087849337047</v>
      </c>
      <c r="O189" s="69">
        <f t="shared" si="41"/>
        <v>0.50073017621049154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2.9405346856214556</v>
      </c>
      <c r="G190" s="77">
        <f t="shared" si="37"/>
        <v>-9.4101458230352186</v>
      </c>
      <c r="H190" s="69">
        <f t="shared" si="46"/>
        <v>4.51756859494167</v>
      </c>
      <c r="I190" s="66">
        <f t="shared" si="46"/>
        <v>-0.62879164458912185</v>
      </c>
      <c r="J190" s="73">
        <f t="shared" si="32"/>
        <v>4.5611188257168163</v>
      </c>
      <c r="K190" s="66">
        <f t="shared" si="33"/>
        <v>0.64959569881672841</v>
      </c>
      <c r="L190" s="69">
        <f t="shared" si="47"/>
        <v>1.9546557083195368</v>
      </c>
      <c r="M190" s="66">
        <f t="shared" si="47"/>
        <v>0.49951028143125187</v>
      </c>
      <c r="N190" s="69">
        <f t="shared" si="40"/>
        <v>1.9546557083195368</v>
      </c>
      <c r="O190" s="69">
        <f t="shared" si="41"/>
        <v>0.49951028143125187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2.9345931283836402</v>
      </c>
      <c r="G191" s="77">
        <f t="shared" si="37"/>
        <v>-9.3981896522230084</v>
      </c>
      <c r="H191" s="69">
        <f t="shared" si="46"/>
        <v>4.5116875255704274</v>
      </c>
      <c r="I191" s="66">
        <f t="shared" si="46"/>
        <v>-0.64761193623519231</v>
      </c>
      <c r="J191" s="73">
        <f t="shared" si="32"/>
        <v>4.5579299630799612</v>
      </c>
      <c r="K191" s="66">
        <f t="shared" si="33"/>
        <v>0.64914154019202019</v>
      </c>
      <c r="L191" s="69">
        <f t="shared" si="47"/>
        <v>1.9636908455094202</v>
      </c>
      <c r="M191" s="66">
        <f t="shared" si="47"/>
        <v>0.49825269814207362</v>
      </c>
      <c r="N191" s="69">
        <f t="shared" si="40"/>
        <v>1.9636908455094202</v>
      </c>
      <c r="O191" s="69">
        <f t="shared" si="41"/>
        <v>0.49825269814207362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2.9287237892139117</v>
      </c>
      <c r="G192" s="77">
        <f t="shared" si="37"/>
        <v>-9.3862581902655506</v>
      </c>
      <c r="H192" s="69">
        <f t="shared" si="46"/>
        <v>4.5058183393136604</v>
      </c>
      <c r="I192" s="66">
        <f t="shared" si="46"/>
        <v>-0.66640831553963831</v>
      </c>
      <c r="J192" s="73">
        <f t="shared" si="32"/>
        <v>4.5548324831892213</v>
      </c>
      <c r="K192" s="66">
        <f t="shared" si="33"/>
        <v>0.64870039632116749</v>
      </c>
      <c r="L192" s="69">
        <f t="shared" si="47"/>
        <v>1.972714220560561</v>
      </c>
      <c r="M192" s="66">
        <f t="shared" si="47"/>
        <v>0.49695747426960324</v>
      </c>
      <c r="N192" s="69">
        <f t="shared" si="40"/>
        <v>1.972714220560561</v>
      </c>
      <c r="O192" s="69">
        <f t="shared" si="41"/>
        <v>0.49695747426960324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2.9229261424639561</v>
      </c>
      <c r="G193" s="77">
        <f t="shared" si="37"/>
        <v>-9.374350661597715</v>
      </c>
      <c r="H193" s="69">
        <f t="shared" si="46"/>
        <v>4.4999608917352329</v>
      </c>
      <c r="I193" s="66">
        <f t="shared" si="46"/>
        <v>-0.68518083192016943</v>
      </c>
      <c r="J193" s="73">
        <f t="shared" si="32"/>
        <v>4.5518260950499165</v>
      </c>
      <c r="K193" s="66">
        <f t="shared" si="33"/>
        <v>0.64827222576063426</v>
      </c>
      <c r="L193" s="69">
        <f t="shared" si="47"/>
        <v>1.9817258572391883</v>
      </c>
      <c r="M193" s="66">
        <f t="shared" si="47"/>
        <v>0.49562465763852398</v>
      </c>
      <c r="N193" s="69">
        <f t="shared" si="40"/>
        <v>1.9817258572391883</v>
      </c>
      <c r="O193" s="69">
        <f t="shared" si="41"/>
        <v>0.49562465763852398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2.917199663121008</v>
      </c>
      <c r="G194" s="77">
        <f t="shared" si="37"/>
        <v>-9.3624662970425874</v>
      </c>
      <c r="H194" s="69">
        <f t="shared" si="46"/>
        <v>4.4941150394503051</v>
      </c>
      <c r="I194" s="66">
        <f t="shared" si="46"/>
        <v>-0.70392953324336482</v>
      </c>
      <c r="J194" s="73">
        <f t="shared" si="32"/>
        <v>4.5489105042400686</v>
      </c>
      <c r="K194" s="66">
        <f t="shared" si="33"/>
        <v>0.64785698657876767</v>
      </c>
      <c r="L194" s="69">
        <f t="shared" si="47"/>
        <v>1.9907257790226587</v>
      </c>
      <c r="M194" s="66">
        <f t="shared" si="47"/>
        <v>0.49425429597468362</v>
      </c>
      <c r="N194" s="69">
        <f t="shared" si="40"/>
        <v>1.9907257790226587</v>
      </c>
      <c r="O194" s="69">
        <f t="shared" si="41"/>
        <v>0.49425429597468362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2.9115438267965943</v>
      </c>
      <c r="G195" s="77">
        <f t="shared" si="37"/>
        <v>-9.3506043338291551</v>
      </c>
      <c r="H195" s="69">
        <f t="shared" si="46"/>
        <v>4.4882806401240627</v>
      </c>
      <c r="I195" s="66">
        <f t="shared" si="46"/>
        <v>-0.72265446583744997</v>
      </c>
      <c r="J195" s="73">
        <f t="shared" ref="J195:J258" si="48">SQRT(H195^2+I195^2)</f>
        <v>4.5460854129137607</v>
      </c>
      <c r="K195" s="66">
        <f t="shared" ref="K195:K258" si="49">$B$12+$B$13*J195</f>
        <v>0.64745463635627687</v>
      </c>
      <c r="L195" s="69">
        <f t="shared" si="47"/>
        <v>1.9997140091015593</v>
      </c>
      <c r="M195" s="66">
        <f t="shared" si="47"/>
        <v>0.49284643690819691</v>
      </c>
      <c r="N195" s="69">
        <f t="shared" si="40"/>
        <v>1.9997140091015593</v>
      </c>
      <c r="O195" s="69">
        <f t="shared" si="41"/>
        <v>0.49284643690819691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2.9059581097164426</v>
      </c>
      <c r="G196" s="77">
        <f t="shared" ref="G196:G259" si="53">-$B$5-K195*I195</f>
        <v>-9.3387640156099732</v>
      </c>
      <c r="H196" s="69">
        <f t="shared" ref="H196:I211" si="54">H195+$B$4*F195</f>
        <v>4.4824575524704695</v>
      </c>
      <c r="I196" s="66">
        <f t="shared" si="54"/>
        <v>-0.74135567450510831</v>
      </c>
      <c r="J196" s="73">
        <f t="shared" si="48"/>
        <v>4.5433505198058928</v>
      </c>
      <c r="K196" s="66">
        <f t="shared" si="49"/>
        <v>0.64706513218690997</v>
      </c>
      <c r="L196" s="69">
        <f t="shared" ref="L196:M211" si="55">L195+$B$4*H195</f>
        <v>2.0086905703818072</v>
      </c>
      <c r="M196" s="66">
        <f t="shared" si="55"/>
        <v>0.49140112797652202</v>
      </c>
      <c r="N196" s="69">
        <f t="shared" ref="N196:N259" si="56">IF(M195&gt;=0,L196,N195)</f>
        <v>2.0086905703818072</v>
      </c>
      <c r="O196" s="69">
        <f t="shared" ref="O196:O259" si="57">IF(M195&gt;=0,M196,O195)</f>
        <v>0.49140112797652202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2.9004419887115174</v>
      </c>
      <c r="G197" s="77">
        <f t="shared" si="53"/>
        <v>-9.326944592478835</v>
      </c>
      <c r="H197" s="69">
        <f t="shared" si="54"/>
        <v>4.4766456362510363</v>
      </c>
      <c r="I197" s="66">
        <f t="shared" si="54"/>
        <v>-0.76003320253632822</v>
      </c>
      <c r="J197" s="73">
        <f t="shared" si="48"/>
        <v>4.5407055202383555</v>
      </c>
      <c r="K197" s="66">
        <f t="shared" si="49"/>
        <v>0.64668843067833348</v>
      </c>
      <c r="L197" s="69">
        <f t="shared" si="55"/>
        <v>2.0176554854867481</v>
      </c>
      <c r="M197" s="66">
        <f t="shared" si="55"/>
        <v>0.48991841662751179</v>
      </c>
      <c r="N197" s="69">
        <f t="shared" si="56"/>
        <v>2.0176554854867481</v>
      </c>
      <c r="O197" s="69">
        <f t="shared" si="57"/>
        <v>0.48991841662751179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2.8949949412101925</v>
      </c>
      <c r="G198" s="77">
        <f t="shared" si="53"/>
        <v>-9.3151453209883535</v>
      </c>
      <c r="H198" s="69">
        <f t="shared" si="54"/>
        <v>4.4708447522736137</v>
      </c>
      <c r="I198" s="66">
        <f t="shared" si="54"/>
        <v>-0.77868709172128592</v>
      </c>
      <c r="J198" s="73">
        <f t="shared" si="48"/>
        <v>4.5381501061275911</v>
      </c>
      <c r="K198" s="66">
        <f t="shared" si="49"/>
        <v>0.64632448795320896</v>
      </c>
      <c r="L198" s="69">
        <f t="shared" si="55"/>
        <v>2.0266087767592502</v>
      </c>
      <c r="M198" s="66">
        <f t="shared" si="55"/>
        <v>0.48839835022243916</v>
      </c>
      <c r="N198" s="69">
        <f t="shared" si="56"/>
        <v>2.0266087767592502</v>
      </c>
      <c r="O198" s="69">
        <f t="shared" si="57"/>
        <v>0.48839835022243916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2.8896164452315345</v>
      </c>
      <c r="G199" s="77">
        <f t="shared" si="53"/>
        <v>-9.3033654641674666</v>
      </c>
      <c r="H199" s="69">
        <f t="shared" si="54"/>
        <v>4.4650547623911931</v>
      </c>
      <c r="I199" s="66">
        <f t="shared" si="54"/>
        <v>-0.79731738236326266</v>
      </c>
      <c r="J199" s="73">
        <f t="shared" si="48"/>
        <v>4.5356839659935391</v>
      </c>
      <c r="K199" s="66">
        <f t="shared" si="49"/>
        <v>0.64597325965046726</v>
      </c>
      <c r="L199" s="69">
        <f t="shared" si="55"/>
        <v>2.0355504662637975</v>
      </c>
      <c r="M199" s="66">
        <f t="shared" si="55"/>
        <v>0.48684097603899656</v>
      </c>
      <c r="N199" s="69">
        <f t="shared" si="56"/>
        <v>2.0355504662637975</v>
      </c>
      <c r="O199" s="69">
        <f t="shared" si="57"/>
        <v>0.48684097603899656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2.8843059793796817</v>
      </c>
      <c r="G200" s="77">
        <f t="shared" si="53"/>
        <v>-9.2916042915388246</v>
      </c>
      <c r="H200" s="69">
        <f t="shared" si="54"/>
        <v>4.4592755295007303</v>
      </c>
      <c r="I200" s="66">
        <f t="shared" si="54"/>
        <v>-0.81592411329159764</v>
      </c>
      <c r="J200" s="73">
        <f t="shared" si="48"/>
        <v>4.5333067849699624</v>
      </c>
      <c r="K200" s="66">
        <f t="shared" si="49"/>
        <v>0.64563470092677921</v>
      </c>
      <c r="L200" s="69">
        <f t="shared" si="55"/>
        <v>2.04448057578858</v>
      </c>
      <c r="M200" s="66">
        <f t="shared" si="55"/>
        <v>0.48524634127427002</v>
      </c>
      <c r="N200" s="69">
        <f t="shared" si="56"/>
        <v>2.04448057578858</v>
      </c>
      <c r="O200" s="69">
        <f t="shared" si="57"/>
        <v>0.48524634127427002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2.879063022839309</v>
      </c>
      <c r="G201" s="77">
        <f t="shared" si="53"/>
        <v>-9.2798610791360314</v>
      </c>
      <c r="H201" s="69">
        <f t="shared" si="54"/>
        <v>4.4535069175419713</v>
      </c>
      <c r="I201" s="66">
        <f t="shared" si="54"/>
        <v>-0.83450732187467525</v>
      </c>
      <c r="J201" s="73">
        <f t="shared" si="48"/>
        <v>4.5310182448161287</v>
      </c>
      <c r="K201" s="66">
        <f t="shared" si="49"/>
        <v>0.64530876645821911</v>
      </c>
      <c r="L201" s="69">
        <f t="shared" si="55"/>
        <v>2.0533991268475815</v>
      </c>
      <c r="M201" s="66">
        <f t="shared" si="55"/>
        <v>0.48361449304768683</v>
      </c>
      <c r="N201" s="69">
        <f t="shared" si="56"/>
        <v>2.0533991268475815</v>
      </c>
      <c r="O201" s="69">
        <f t="shared" si="57"/>
        <v>0.48361449304768683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2.8738870553721552</v>
      </c>
      <c r="G202" s="77">
        <f t="shared" si="53"/>
        <v>-9.268135109520701</v>
      </c>
      <c r="H202" s="69">
        <f t="shared" si="54"/>
        <v>4.4477487914962923</v>
      </c>
      <c r="I202" s="66">
        <f t="shared" si="54"/>
        <v>-0.85306704403294731</v>
      </c>
      <c r="J202" s="73">
        <f t="shared" si="48"/>
        <v>4.5288180239298468</v>
      </c>
      <c r="K202" s="66">
        <f t="shared" si="49"/>
        <v>0.64499541044212128</v>
      </c>
      <c r="L202" s="69">
        <f t="shared" si="55"/>
        <v>2.0623061406826655</v>
      </c>
      <c r="M202" s="66">
        <f t="shared" si="55"/>
        <v>0.48194547840393748</v>
      </c>
      <c r="N202" s="69">
        <f t="shared" si="56"/>
        <v>2.0623061406826655</v>
      </c>
      <c r="O202" s="69">
        <f t="shared" si="57"/>
        <v>0.48194547840393748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2.8687775573145999</v>
      </c>
      <c r="G203" s="77">
        <f t="shared" si="53"/>
        <v>-9.2564256717993221</v>
      </c>
      <c r="H203" s="69">
        <f t="shared" si="54"/>
        <v>4.4420010173855484</v>
      </c>
      <c r="I203" s="66">
        <f t="shared" si="54"/>
        <v>-0.87160331425198867</v>
      </c>
      <c r="J203" s="73">
        <f t="shared" si="48"/>
        <v>4.5267057973618403</v>
      </c>
      <c r="K203" s="66">
        <f t="shared" si="49"/>
        <v>0.64469458659912748</v>
      </c>
      <c r="L203" s="69">
        <f t="shared" si="55"/>
        <v>2.071201638265658</v>
      </c>
      <c r="M203" s="66">
        <f t="shared" si="55"/>
        <v>0.48023934431587156</v>
      </c>
      <c r="N203" s="69">
        <f t="shared" si="56"/>
        <v>2.071201638265658</v>
      </c>
      <c r="O203" s="69">
        <f t="shared" si="57"/>
        <v>0.48023934431587156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2.8637340095762798</v>
      </c>
      <c r="G204" s="77">
        <f t="shared" si="53"/>
        <v>-9.2447320616398834</v>
      </c>
      <c r="H204" s="69">
        <f t="shared" si="54"/>
        <v>4.4362634622709196</v>
      </c>
      <c r="I204" s="66">
        <f t="shared" si="54"/>
        <v>-0.89011616559558726</v>
      </c>
      <c r="J204" s="73">
        <f t="shared" si="48"/>
        <v>4.524681236831448</v>
      </c>
      <c r="K204" s="66">
        <f t="shared" si="49"/>
        <v>0.6444062481754228</v>
      </c>
      <c r="L204" s="69">
        <f t="shared" si="55"/>
        <v>2.0800856403004291</v>
      </c>
      <c r="M204" s="66">
        <f t="shared" si="55"/>
        <v>0.4784961376873676</v>
      </c>
      <c r="N204" s="69">
        <f t="shared" si="56"/>
        <v>2.0800856403004291</v>
      </c>
      <c r="O204" s="69">
        <f t="shared" si="57"/>
        <v>0.4784961376873676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2.8587558936397146</v>
      </c>
      <c r="G205" s="77">
        <f t="shared" si="53"/>
        <v>-9.233053581288253</v>
      </c>
      <c r="H205" s="69">
        <f t="shared" si="54"/>
        <v>4.430535994251767</v>
      </c>
      <c r="I205" s="66">
        <f t="shared" si="54"/>
        <v>-0.90860562971886705</v>
      </c>
      <c r="J205" s="73">
        <f t="shared" si="48"/>
        <v>4.5227440107436232</v>
      </c>
      <c r="K205" s="66">
        <f t="shared" si="49"/>
        <v>0.64413034794515667</v>
      </c>
      <c r="L205" s="69">
        <f t="shared" si="55"/>
        <v>2.0889581672249711</v>
      </c>
      <c r="M205" s="66">
        <f t="shared" si="55"/>
        <v>0.47671590535617642</v>
      </c>
      <c r="N205" s="69">
        <f t="shared" si="56"/>
        <v>2.0889581672249711</v>
      </c>
      <c r="O205" s="69">
        <f t="shared" si="57"/>
        <v>0.47671590535617642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2.8538426915609314</v>
      </c>
      <c r="G206" s="77">
        <f t="shared" si="53"/>
        <v>-9.2213895395842567</v>
      </c>
      <c r="H206" s="69">
        <f t="shared" si="54"/>
        <v>4.4248184824644872</v>
      </c>
      <c r="I206" s="66">
        <f t="shared" si="54"/>
        <v>-0.92707173688144351</v>
      </c>
      <c r="J206" s="73">
        <f t="shared" si="48"/>
        <v>4.520893784207245</v>
      </c>
      <c r="K206" s="66">
        <f t="shared" si="49"/>
        <v>0.64386683821305069</v>
      </c>
      <c r="L206" s="69">
        <f t="shared" si="55"/>
        <v>2.0978192392134747</v>
      </c>
      <c r="M206" s="66">
        <f t="shared" si="55"/>
        <v>0.47489869409673868</v>
      </c>
      <c r="N206" s="69">
        <f t="shared" si="56"/>
        <v>2.0978192392134747</v>
      </c>
      <c r="O206" s="69">
        <f t="shared" si="57"/>
        <v>0.47489869409673868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2.8489938859710784</v>
      </c>
      <c r="G207" s="77">
        <f t="shared" si="53"/>
        <v>-9.2097392519774637</v>
      </c>
      <c r="H207" s="69">
        <f t="shared" si="54"/>
        <v>4.4191107970813652</v>
      </c>
      <c r="I207" s="66">
        <f t="shared" si="54"/>
        <v>-0.94551451596061198</v>
      </c>
      <c r="J207" s="73">
        <f t="shared" si="48"/>
        <v>4.5191302190546949</v>
      </c>
      <c r="K207" s="66">
        <f t="shared" si="49"/>
        <v>0.64361567081718718</v>
      </c>
      <c r="L207" s="69">
        <f t="shared" si="55"/>
        <v>2.1066688761784036</v>
      </c>
      <c r="M207" s="66">
        <f t="shared" si="55"/>
        <v>0.47304455062297579</v>
      </c>
      <c r="N207" s="69">
        <f t="shared" si="56"/>
        <v>2.1066688761784036</v>
      </c>
      <c r="O207" s="69">
        <f t="shared" si="57"/>
        <v>0.47304455062297579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2.8442089600789977</v>
      </c>
      <c r="G208" s="77">
        <f t="shared" si="53"/>
        <v>-9.1981020405426221</v>
      </c>
      <c r="H208" s="69">
        <f t="shared" si="54"/>
        <v>4.4134128093094231</v>
      </c>
      <c r="I208" s="66">
        <f t="shared" si="54"/>
        <v>-0.96393399446456696</v>
      </c>
      <c r="J208" s="73">
        <f t="shared" si="48"/>
        <v>4.517452973862695</v>
      </c>
      <c r="K208" s="66">
        <f t="shared" si="49"/>
        <v>0.64337679713197615</v>
      </c>
      <c r="L208" s="69">
        <f t="shared" si="55"/>
        <v>2.1155070977725665</v>
      </c>
      <c r="M208" s="66">
        <f t="shared" si="55"/>
        <v>0.47115352159105456</v>
      </c>
      <c r="N208" s="69">
        <f t="shared" si="56"/>
        <v>2.1155070977725665</v>
      </c>
      <c r="O208" s="69">
        <f t="shared" si="57"/>
        <v>0.47115352159105456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2.8394873976747337</v>
      </c>
      <c r="G209" s="77">
        <f t="shared" si="53"/>
        <v>-9.1864772339947542</v>
      </c>
      <c r="H209" s="69">
        <f t="shared" si="54"/>
        <v>4.407724391389265</v>
      </c>
      <c r="I209" s="66">
        <f t="shared" si="54"/>
        <v>-0.98233019854565218</v>
      </c>
      <c r="J209" s="73">
        <f t="shared" si="48"/>
        <v>4.5158617039744042</v>
      </c>
      <c r="K209" s="66">
        <f t="shared" si="49"/>
        <v>0.6431501680713031</v>
      </c>
      <c r="L209" s="69">
        <f t="shared" si="55"/>
        <v>2.1243339233911853</v>
      </c>
      <c r="M209" s="66">
        <f t="shared" si="55"/>
        <v>0.46922565360212543</v>
      </c>
      <c r="N209" s="69">
        <f t="shared" si="56"/>
        <v>2.1243339233911853</v>
      </c>
      <c r="O209" s="69">
        <f t="shared" si="57"/>
        <v>0.46922565360212543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2.8348286831339879</v>
      </c>
      <c r="G210" s="77">
        <f t="shared" si="53"/>
        <v>-9.1748641677038467</v>
      </c>
      <c r="H210" s="69">
        <f t="shared" si="54"/>
        <v>4.4020454165939151</v>
      </c>
      <c r="I210" s="66">
        <f t="shared" si="54"/>
        <v>-1.0007031530136417</v>
      </c>
      <c r="J210" s="73">
        <f t="shared" si="48"/>
        <v>4.5143560615227214</v>
      </c>
      <c r="K210" s="66">
        <f t="shared" si="49"/>
        <v>0.64293573409184734</v>
      </c>
      <c r="L210" s="69">
        <f t="shared" si="55"/>
        <v>2.1331493721739641</v>
      </c>
      <c r="M210" s="66">
        <f t="shared" si="55"/>
        <v>0.46726099320503411</v>
      </c>
      <c r="N210" s="69">
        <f t="shared" si="56"/>
        <v>2.1331493721739641</v>
      </c>
      <c r="O210" s="69">
        <f t="shared" si="57"/>
        <v>0.46726099320503411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2.8302323014234609</v>
      </c>
      <c r="G211" s="77">
        <f t="shared" si="53"/>
        <v>-9.163262183709147</v>
      </c>
      <c r="H211" s="69">
        <f t="shared" si="54"/>
        <v>4.3963757592276469</v>
      </c>
      <c r="I211" s="66">
        <f t="shared" si="54"/>
        <v>-1.0190528813490494</v>
      </c>
      <c r="J211" s="73">
        <f t="shared" si="48"/>
        <v>4.5129356954548188</v>
      </c>
      <c r="K211" s="66">
        <f t="shared" si="49"/>
        <v>0.64273344519657627</v>
      </c>
      <c r="L211" s="69">
        <f t="shared" si="55"/>
        <v>2.1419534630071517</v>
      </c>
      <c r="M211" s="66">
        <f t="shared" si="55"/>
        <v>0.46525958689900682</v>
      </c>
      <c r="N211" s="69">
        <f t="shared" si="56"/>
        <v>2.1419534630071517</v>
      </c>
      <c r="O211" s="69">
        <f t="shared" si="57"/>
        <v>0.46525958689900682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2.8256977381070993</v>
      </c>
      <c r="G212" s="77">
        <f t="shared" si="53"/>
        <v>-9.1516706307330278</v>
      </c>
      <c r="H212" s="69">
        <f t="shared" ref="H212:I227" si="58">H211+$B$4*F211</f>
        <v>4.3907152946248003</v>
      </c>
      <c r="I212" s="66">
        <f t="shared" si="58"/>
        <v>-1.0373794057164676</v>
      </c>
      <c r="J212" s="73">
        <f t="shared" si="48"/>
        <v>4.5116002515578435</v>
      </c>
      <c r="K212" s="66">
        <f t="shared" si="49"/>
        <v>0.64254325093840536</v>
      </c>
      <c r="L212" s="69">
        <f t="shared" ref="L212:M227" si="59">L211+$B$4*H211</f>
        <v>2.1507462145256069</v>
      </c>
      <c r="M212" s="66">
        <f t="shared" si="59"/>
        <v>0.46322148113630873</v>
      </c>
      <c r="N212" s="69">
        <f t="shared" si="56"/>
        <v>2.1507462145256069</v>
      </c>
      <c r="O212" s="69">
        <f t="shared" si="57"/>
        <v>0.46322148113630873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2.8212244793531975</v>
      </c>
      <c r="G213" s="77">
        <f t="shared" si="53"/>
        <v>-9.1400888641943894</v>
      </c>
      <c r="H213" s="69">
        <f t="shared" si="58"/>
        <v>4.3850638991485864</v>
      </c>
      <c r="I213" s="66">
        <f t="shared" si="58"/>
        <v>-1.0556827469779337</v>
      </c>
      <c r="J213" s="73">
        <f t="shared" si="48"/>
        <v>4.5103493724858028</v>
      </c>
      <c r="K213" s="66">
        <f t="shared" si="49"/>
        <v>0.64236510042402806</v>
      </c>
      <c r="L213" s="69">
        <f t="shared" si="59"/>
        <v>2.1595276451148564</v>
      </c>
      <c r="M213" s="66">
        <f t="shared" si="59"/>
        <v>0.4611467223248758</v>
      </c>
      <c r="N213" s="69">
        <f t="shared" si="56"/>
        <v>2.1595276451148564</v>
      </c>
      <c r="O213" s="69">
        <f t="shared" si="57"/>
        <v>0.4611467223248758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2.8168120119423619</v>
      </c>
      <c r="G214" s="77">
        <f t="shared" si="53"/>
        <v>-9.1285162462216043</v>
      </c>
      <c r="H214" s="69">
        <f t="shared" si="58"/>
        <v>4.3794214501898798</v>
      </c>
      <c r="I214" s="66">
        <f t="shared" si="58"/>
        <v>-1.0739629247063225</v>
      </c>
      <c r="J214" s="73">
        <f t="shared" si="48"/>
        <v>4.5091826977875922</v>
      </c>
      <c r="K214" s="66">
        <f t="shared" si="49"/>
        <v>0.64219894231790664</v>
      </c>
      <c r="L214" s="69">
        <f t="shared" si="59"/>
        <v>2.1682977729131534</v>
      </c>
      <c r="M214" s="66">
        <f t="shared" si="59"/>
        <v>0.45903535683091995</v>
      </c>
      <c r="N214" s="69">
        <f t="shared" si="56"/>
        <v>2.1682977729131534</v>
      </c>
      <c r="O214" s="69">
        <f t="shared" si="57"/>
        <v>0.45903535683091995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2.8124598232762938</v>
      </c>
      <c r="G215" s="77">
        <f t="shared" si="53"/>
        <v>-9.1169521456649534</v>
      </c>
      <c r="H215" s="69">
        <f t="shared" si="58"/>
        <v>4.3737878261659953</v>
      </c>
      <c r="I215" s="66">
        <f t="shared" si="58"/>
        <v>-1.0922199571987656</v>
      </c>
      <c r="J215" s="73">
        <f t="shared" si="48"/>
        <v>4.5080998639361507</v>
      </c>
      <c r="K215" s="66">
        <f t="shared" si="49"/>
        <v>0.64204472484642494</v>
      </c>
      <c r="L215" s="69">
        <f t="shared" si="59"/>
        <v>2.1770566158135329</v>
      </c>
      <c r="M215" s="66">
        <f t="shared" si="59"/>
        <v>0.4568874309815073</v>
      </c>
      <c r="N215" s="69">
        <f t="shared" si="56"/>
        <v>2.1770566158135329</v>
      </c>
      <c r="O215" s="69">
        <f t="shared" si="57"/>
        <v>0.4568874309815073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2.8081674013873896</v>
      </c>
      <c r="G216" s="77">
        <f t="shared" si="53"/>
        <v>-9.1053959381085434</v>
      </c>
      <c r="H216" s="69">
        <f t="shared" si="58"/>
        <v>4.3681629065194425</v>
      </c>
      <c r="I216" s="66">
        <f t="shared" si="58"/>
        <v>-1.1104538614900956</v>
      </c>
      <c r="J216" s="73">
        <f t="shared" si="48"/>
        <v>4.5071005043587222</v>
      </c>
      <c r="K216" s="66">
        <f t="shared" si="49"/>
        <v>0.64190239580219821</v>
      </c>
      <c r="L216" s="69">
        <f t="shared" si="59"/>
        <v>2.185804191465865</v>
      </c>
      <c r="M216" s="66">
        <f t="shared" si="59"/>
        <v>0.45470299106710976</v>
      </c>
      <c r="N216" s="69">
        <f t="shared" si="56"/>
        <v>2.185804191465865</v>
      </c>
      <c r="O216" s="69">
        <f t="shared" si="57"/>
        <v>0.45470299106710976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2.8039342349491236</v>
      </c>
      <c r="G217" s="77">
        <f t="shared" si="53"/>
        <v>-9.0938470058817042</v>
      </c>
      <c r="H217" s="69">
        <f t="shared" si="58"/>
        <v>4.3625465717166678</v>
      </c>
      <c r="I217" s="66">
        <f t="shared" si="58"/>
        <v>-1.1286646533663127</v>
      </c>
      <c r="J217" s="73">
        <f t="shared" si="48"/>
        <v>4.5061842494682072</v>
      </c>
      <c r="K217" s="66">
        <f t="shared" si="49"/>
        <v>0.64177190254853811</v>
      </c>
      <c r="L217" s="69">
        <f t="shared" si="59"/>
        <v>2.1945405172789041</v>
      </c>
      <c r="M217" s="66">
        <f t="shared" si="59"/>
        <v>0.45248208334412959</v>
      </c>
      <c r="N217" s="69">
        <f t="shared" si="56"/>
        <v>2.1945405172789041</v>
      </c>
      <c r="O217" s="69">
        <f t="shared" si="57"/>
        <v>0.45248208334412959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2.7997598132872086</v>
      </c>
      <c r="G218" s="77">
        <f t="shared" si="53"/>
        <v>-9.0823047380698139</v>
      </c>
      <c r="H218" s="69">
        <f t="shared" si="58"/>
        <v>4.3569387032467697</v>
      </c>
      <c r="I218" s="66">
        <f t="shared" si="58"/>
        <v>-1.1468523473780761</v>
      </c>
      <c r="J218" s="73">
        <f t="shared" si="48"/>
        <v>4.5053507266955641</v>
      </c>
      <c r="K218" s="66">
        <f t="shared" si="49"/>
        <v>0.64165319202406723</v>
      </c>
      <c r="L218" s="69">
        <f t="shared" si="59"/>
        <v>2.2032656104223376</v>
      </c>
      <c r="M218" s="66">
        <f t="shared" si="59"/>
        <v>0.45022475403739698</v>
      </c>
      <c r="N218" s="69">
        <f t="shared" si="56"/>
        <v>2.2032656104223376</v>
      </c>
      <c r="O218" s="69">
        <f t="shared" si="57"/>
        <v>0.45022475403739698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2.7956436263914899</v>
      </c>
      <c r="G219" s="77">
        <f t="shared" si="53"/>
        <v>-9.0707685305245622</v>
      </c>
      <c r="H219" s="69">
        <f t="shared" si="58"/>
        <v>4.3513391836201949</v>
      </c>
      <c r="I219" s="66">
        <f t="shared" si="58"/>
        <v>-1.1650169568542157</v>
      </c>
      <c r="J219" s="73">
        <f t="shared" si="48"/>
        <v>4.5045995605232578</v>
      </c>
      <c r="K219" s="66">
        <f t="shared" si="49"/>
        <v>0.64154621074748319</v>
      </c>
      <c r="L219" s="69">
        <f t="shared" si="59"/>
        <v>2.211979487828831</v>
      </c>
      <c r="M219" s="66">
        <f t="shared" si="59"/>
        <v>0.44793104934264083</v>
      </c>
      <c r="N219" s="69">
        <f t="shared" si="56"/>
        <v>2.211979487828831</v>
      </c>
      <c r="O219" s="69">
        <f t="shared" si="57"/>
        <v>0.44793104934264083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2.7915851649285832</v>
      </c>
      <c r="G220" s="77">
        <f t="shared" si="53"/>
        <v>-9.0592377858736128</v>
      </c>
      <c r="H220" s="69">
        <f t="shared" si="58"/>
        <v>4.3457478963674117</v>
      </c>
      <c r="I220" s="66">
        <f t="shared" si="58"/>
        <v>-1.1831584939152648</v>
      </c>
      <c r="J220" s="73">
        <f t="shared" si="48"/>
        <v>4.5039303725197195</v>
      </c>
      <c r="K220" s="66">
        <f t="shared" si="49"/>
        <v>0.64145090482246603</v>
      </c>
      <c r="L220" s="69">
        <f t="shared" si="59"/>
        <v>2.2206821661960716</v>
      </c>
      <c r="M220" s="66">
        <f t="shared" si="59"/>
        <v>0.44560101542893238</v>
      </c>
      <c r="N220" s="69">
        <f t="shared" si="56"/>
        <v>2.2206821661960716</v>
      </c>
      <c r="O220" s="69">
        <f t="shared" si="57"/>
        <v>0.44560101542893238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2.7875839202552046</v>
      </c>
      <c r="G221" s="77">
        <f t="shared" si="53"/>
        <v>-9.0477119135296675</v>
      </c>
      <c r="H221" s="69">
        <f t="shared" si="58"/>
        <v>4.3401647260375542</v>
      </c>
      <c r="I221" s="66">
        <f t="shared" si="58"/>
        <v>-1.201276969487012</v>
      </c>
      <c r="J221" s="73">
        <f t="shared" si="48"/>
        <v>4.5033427813748022</v>
      </c>
      <c r="K221" s="66">
        <f t="shared" si="49"/>
        <v>0.64136721994272794</v>
      </c>
      <c r="L221" s="69">
        <f t="shared" si="59"/>
        <v>2.2293736619888063</v>
      </c>
      <c r="M221" s="66">
        <f t="shared" si="59"/>
        <v>0.44323469844110186</v>
      </c>
      <c r="N221" s="69">
        <f t="shared" si="56"/>
        <v>2.2293736619888063</v>
      </c>
      <c r="O221" s="69">
        <f t="shared" si="57"/>
        <v>0.44323469844110186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2.7836393844321976</v>
      </c>
      <c r="G222" s="77">
        <f t="shared" si="53"/>
        <v>-9.0361903296988899</v>
      </c>
      <c r="H222" s="69">
        <f t="shared" si="58"/>
        <v>4.3345895581970435</v>
      </c>
      <c r="I222" s="66">
        <f t="shared" si="58"/>
        <v>-1.2193723933140714</v>
      </c>
      <c r="J222" s="73">
        <f t="shared" si="48"/>
        <v>4.5028364029361896</v>
      </c>
      <c r="K222" s="66">
        <f t="shared" si="49"/>
        <v>0.64129510139719881</v>
      </c>
      <c r="L222" s="69">
        <f t="shared" si="59"/>
        <v>2.2380539914408812</v>
      </c>
      <c r="M222" s="66">
        <f t="shared" si="59"/>
        <v>0.44083214450212782</v>
      </c>
      <c r="N222" s="69">
        <f t="shared" si="56"/>
        <v>2.2380539914408812</v>
      </c>
      <c r="O222" s="69">
        <f t="shared" si="57"/>
        <v>0.44083214450212782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2.779751050239212</v>
      </c>
      <c r="G223" s="77">
        <f t="shared" si="53"/>
        <v>-9.0246724573887072</v>
      </c>
      <c r="H223" s="69">
        <f t="shared" si="58"/>
        <v>4.3290222794281794</v>
      </c>
      <c r="I223" s="66">
        <f t="shared" si="58"/>
        <v>-1.2374447739734693</v>
      </c>
      <c r="J223" s="73">
        <f t="shared" si="48"/>
        <v>4.5024108502467657</v>
      </c>
      <c r="K223" s="66">
        <f t="shared" si="49"/>
        <v>0.64123449407534805</v>
      </c>
      <c r="L223" s="69">
        <f t="shared" si="59"/>
        <v>2.2467231705572752</v>
      </c>
      <c r="M223" s="66">
        <f t="shared" si="59"/>
        <v>0.43839339971549968</v>
      </c>
      <c r="N223" s="69">
        <f t="shared" si="56"/>
        <v>2.2467231705572752</v>
      </c>
      <c r="O223" s="69">
        <f t="shared" si="57"/>
        <v>0.43839339971549968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2.7759184111900388</v>
      </c>
      <c r="G224" s="77">
        <f t="shared" si="53"/>
        <v>-9.0131577264149385</v>
      </c>
      <c r="H224" s="69">
        <f t="shared" si="58"/>
        <v>4.323462777327701</v>
      </c>
      <c r="I224" s="66">
        <f t="shared" si="58"/>
        <v>-1.2554941188882467</v>
      </c>
      <c r="J224" s="73">
        <f t="shared" si="48"/>
        <v>4.5020657335828771</v>
      </c>
      <c r="K224" s="66">
        <f t="shared" si="49"/>
        <v>0.64118534247263426</v>
      </c>
      <c r="L224" s="69">
        <f t="shared" si="59"/>
        <v>2.2553812151161314</v>
      </c>
      <c r="M224" s="66">
        <f t="shared" si="59"/>
        <v>0.43591851016755273</v>
      </c>
      <c r="N224" s="69">
        <f t="shared" si="56"/>
        <v>2.2553812151161314</v>
      </c>
      <c r="O224" s="69">
        <f t="shared" si="57"/>
        <v>0.43591851016755273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2.7721409615485486</v>
      </c>
      <c r="G225" s="77">
        <f t="shared" si="53"/>
        <v>-9.0016455734082612</v>
      </c>
      <c r="H225" s="69">
        <f t="shared" si="58"/>
        <v>4.3179109405053211</v>
      </c>
      <c r="I225" s="66">
        <f t="shared" si="58"/>
        <v>-1.2735204343410766</v>
      </c>
      <c r="J225" s="73">
        <f t="shared" si="48"/>
        <v>4.5018006604935126</v>
      </c>
      <c r="K225" s="66">
        <f t="shared" si="49"/>
        <v>0.64114759069608496</v>
      </c>
      <c r="L225" s="69">
        <f t="shared" si="59"/>
        <v>2.2640281406707867</v>
      </c>
      <c r="M225" s="66">
        <f t="shared" si="59"/>
        <v>0.43340752192977622</v>
      </c>
      <c r="N225" s="69">
        <f t="shared" si="56"/>
        <v>2.2640281406707867</v>
      </c>
      <c r="O225" s="69">
        <f t="shared" si="57"/>
        <v>0.43340752192977622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2.768418196345253</v>
      </c>
      <c r="G226" s="77">
        <f t="shared" si="53"/>
        <v>-8.9901354418199872</v>
      </c>
      <c r="H226" s="69">
        <f t="shared" si="58"/>
        <v>4.3123666585822242</v>
      </c>
      <c r="I226" s="66">
        <f t="shared" si="58"/>
        <v>-1.2915237254878931</v>
      </c>
      <c r="J226" s="73">
        <f t="shared" si="48"/>
        <v>4.5016152358403252</v>
      </c>
      <c r="K226" s="66">
        <f t="shared" si="49"/>
        <v>0.64112118246999672</v>
      </c>
      <c r="L226" s="69">
        <f t="shared" si="59"/>
        <v>2.2726639625517975</v>
      </c>
      <c r="M226" s="66">
        <f t="shared" si="59"/>
        <v>0.43086048106109409</v>
      </c>
      <c r="N226" s="69">
        <f t="shared" si="56"/>
        <v>2.2726639625517975</v>
      </c>
      <c r="O226" s="69">
        <f t="shared" si="57"/>
        <v>0.43086048106109409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2.7647496113944241</v>
      </c>
      <c r="G227" s="77">
        <f t="shared" si="53"/>
        <v>-8.9786267819271455</v>
      </c>
      <c r="H227" s="69">
        <f t="shared" si="58"/>
        <v>4.3068298221895338</v>
      </c>
      <c r="I227" s="66">
        <f t="shared" si="58"/>
        <v>-1.3095039963715331</v>
      </c>
      <c r="J227" s="73">
        <f t="shared" si="48"/>
        <v>4.5015090618385019</v>
      </c>
      <c r="K227" s="66">
        <f t="shared" si="49"/>
        <v>0.6411060611417555</v>
      </c>
      <c r="L227" s="69">
        <f t="shared" si="59"/>
        <v>2.281288695868962</v>
      </c>
      <c r="M227" s="66">
        <f t="shared" si="59"/>
        <v>0.42827743361011833</v>
      </c>
      <c r="N227" s="69">
        <f t="shared" si="56"/>
        <v>2.281288695868962</v>
      </c>
      <c r="O227" s="69">
        <f t="shared" si="57"/>
        <v>0.42827743361011833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2.7611347033117792</v>
      </c>
      <c r="G228" s="77">
        <f t="shared" si="53"/>
        <v>-8.9671190508368586</v>
      </c>
      <c r="H228" s="69">
        <f t="shared" ref="H228:I243" si="60">H227+$B$4*F227</f>
        <v>4.3013003229667452</v>
      </c>
      <c r="I228" s="66">
        <f t="shared" si="60"/>
        <v>-1.3274612499353875</v>
      </c>
      <c r="J228" s="73">
        <f t="shared" si="48"/>
        <v>4.5014817380984509</v>
      </c>
      <c r="K228" s="66">
        <f t="shared" si="49"/>
        <v>0.64110216968777434</v>
      </c>
      <c r="L228" s="69">
        <f t="shared" ref="L228:M243" si="61">L227+$B$4*H227</f>
        <v>2.2899023555133411</v>
      </c>
      <c r="M228" s="66">
        <f t="shared" si="61"/>
        <v>0.42565842561737527</v>
      </c>
      <c r="N228" s="69">
        <f t="shared" si="56"/>
        <v>2.2899023555133411</v>
      </c>
      <c r="O228" s="69">
        <f t="shared" si="57"/>
        <v>0.42565842561737527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2.7575729695327049</v>
      </c>
      <c r="G229" s="77">
        <f t="shared" si="53"/>
        <v>-8.9556117124899774</v>
      </c>
      <c r="H229" s="69">
        <f t="shared" si="60"/>
        <v>4.295778053560122</v>
      </c>
      <c r="I229" s="66">
        <f t="shared" si="60"/>
        <v>-1.3453954880370613</v>
      </c>
      <c r="J229" s="73">
        <f t="shared" si="48"/>
        <v>4.5015328616682639</v>
      </c>
      <c r="K229" s="66">
        <f t="shared" si="49"/>
        <v>0.6411094507195404</v>
      </c>
      <c r="L229" s="69">
        <f t="shared" si="61"/>
        <v>2.2985049561592747</v>
      </c>
      <c r="M229" s="66">
        <f t="shared" si="61"/>
        <v>0.42300350311750451</v>
      </c>
      <c r="N229" s="69">
        <f t="shared" si="56"/>
        <v>2.2985049561592747</v>
      </c>
      <c r="O229" s="69">
        <f t="shared" si="57"/>
        <v>0.42300350311750451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2.7540639083309864</v>
      </c>
      <c r="G230" s="77">
        <f t="shared" si="53"/>
        <v>-8.9441042376640105</v>
      </c>
      <c r="H230" s="69">
        <f t="shared" si="60"/>
        <v>4.2902629076210568</v>
      </c>
      <c r="I230" s="66">
        <f t="shared" si="60"/>
        <v>-1.3633067114620412</v>
      </c>
      <c r="J230" s="73">
        <f t="shared" si="48"/>
        <v>4.5016620270769474</v>
      </c>
      <c r="K230" s="66">
        <f t="shared" si="49"/>
        <v>0.64112784648977195</v>
      </c>
      <c r="L230" s="69">
        <f t="shared" si="61"/>
        <v>2.3070965122663951</v>
      </c>
      <c r="M230" s="66">
        <f t="shared" si="61"/>
        <v>0.4203127121414304</v>
      </c>
      <c r="N230" s="69">
        <f t="shared" si="56"/>
        <v>2.3070965122663951</v>
      </c>
      <c r="O230" s="69">
        <f t="shared" si="57"/>
        <v>0.4203127121414304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2.7506070188380356</v>
      </c>
      <c r="G231" s="77">
        <f t="shared" si="53"/>
        <v>-8.9325961039752872</v>
      </c>
      <c r="H231" s="69">
        <f t="shared" si="60"/>
        <v>4.2847547798043948</v>
      </c>
      <c r="I231" s="66">
        <f t="shared" si="60"/>
        <v>-1.3811949199373692</v>
      </c>
      <c r="J231" s="73">
        <f t="shared" si="48"/>
        <v>4.5018688263783746</v>
      </c>
      <c r="K231" s="66">
        <f t="shared" si="49"/>
        <v>0.64115729889867834</v>
      </c>
      <c r="L231" s="69">
        <f t="shared" si="61"/>
        <v>2.3156770380816374</v>
      </c>
      <c r="M231" s="66">
        <f t="shared" si="61"/>
        <v>0.41758609871850633</v>
      </c>
      <c r="N231" s="69">
        <f t="shared" si="56"/>
        <v>2.3156770380816374</v>
      </c>
      <c r="O231" s="69">
        <f t="shared" si="57"/>
        <v>0.41758609871850633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2.7472018010625869</v>
      </c>
      <c r="G232" s="77">
        <f t="shared" si="53"/>
        <v>-8.9210867958803792</v>
      </c>
      <c r="H232" s="69">
        <f t="shared" si="60"/>
        <v>4.2792535657667186</v>
      </c>
      <c r="I232" s="66">
        <f t="shared" si="60"/>
        <v>-1.3990601121453197</v>
      </c>
      <c r="J232" s="73">
        <f t="shared" si="48"/>
        <v>4.5021528491959542</v>
      </c>
      <c r="K232" s="66">
        <f t="shared" si="49"/>
        <v>0.64119774950032127</v>
      </c>
      <c r="L232" s="69">
        <f t="shared" si="61"/>
        <v>2.3242465476412462</v>
      </c>
      <c r="M232" s="66">
        <f t="shared" si="61"/>
        <v>0.41482370887863157</v>
      </c>
      <c r="N232" s="69">
        <f t="shared" si="56"/>
        <v>2.3242465476412462</v>
      </c>
      <c r="O232" s="69">
        <f t="shared" si="57"/>
        <v>0.41482370887863157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2.7438477559108452</v>
      </c>
      <c r="G233" s="77">
        <f t="shared" si="53"/>
        <v>-8.9095758046767539</v>
      </c>
      <c r="H233" s="69">
        <f t="shared" si="60"/>
        <v>4.273759162164593</v>
      </c>
      <c r="I233" s="66">
        <f t="shared" si="60"/>
        <v>-1.4169022857370803</v>
      </c>
      <c r="J233" s="73">
        <f t="shared" si="48"/>
        <v>4.502513682767967</v>
      </c>
      <c r="K233" s="66">
        <f t="shared" si="49"/>
        <v>0.64124913950907236</v>
      </c>
      <c r="L233" s="69">
        <f t="shared" si="61"/>
        <v>2.3328050547727797</v>
      </c>
      <c r="M233" s="66">
        <f t="shared" si="61"/>
        <v>0.41202558865434091</v>
      </c>
      <c r="N233" s="69">
        <f t="shared" si="56"/>
        <v>2.3328050547727797</v>
      </c>
      <c r="O233" s="69">
        <f t="shared" si="57"/>
        <v>0.41202558865434091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2.7405443852070595</v>
      </c>
      <c r="G234" s="77">
        <f t="shared" si="53"/>
        <v>-8.8980626285026592</v>
      </c>
      <c r="H234" s="69">
        <f t="shared" si="60"/>
        <v>4.268271466652771</v>
      </c>
      <c r="I234" s="66">
        <f t="shared" si="60"/>
        <v>-1.4347214373464339</v>
      </c>
      <c r="J234" s="73">
        <f t="shared" si="48"/>
        <v>4.5029509119935573</v>
      </c>
      <c r="K234" s="66">
        <f t="shared" si="49"/>
        <v>0.64131140980616241</v>
      </c>
      <c r="L234" s="69">
        <f t="shared" si="61"/>
        <v>2.341352573097109</v>
      </c>
      <c r="M234" s="66">
        <f t="shared" si="61"/>
        <v>0.40919178408286677</v>
      </c>
      <c r="N234" s="69">
        <f t="shared" si="56"/>
        <v>2.341352573097109</v>
      </c>
      <c r="O234" s="69">
        <f t="shared" si="57"/>
        <v>0.40919178408286677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2.7372911917145051</v>
      </c>
      <c r="G235" s="77">
        <f t="shared" si="53"/>
        <v>-8.886546772336235</v>
      </c>
      <c r="H235" s="69">
        <f t="shared" si="60"/>
        <v>4.2627903778823573</v>
      </c>
      <c r="I235" s="66">
        <f t="shared" si="60"/>
        <v>-1.4525175626034392</v>
      </c>
      <c r="J235" s="73">
        <f t="shared" si="48"/>
        <v>4.5034641194793421</v>
      </c>
      <c r="K235" s="66">
        <f t="shared" si="49"/>
        <v>0.64138450094632016</v>
      </c>
      <c r="L235" s="69">
        <f t="shared" si="61"/>
        <v>2.3498891160304147</v>
      </c>
      <c r="M235" s="66">
        <f t="shared" si="61"/>
        <v>0.4063223412081739</v>
      </c>
      <c r="N235" s="69">
        <f t="shared" si="56"/>
        <v>2.3498891160304147</v>
      </c>
      <c r="O235" s="69">
        <f t="shared" si="57"/>
        <v>0.4063223412081739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2.7340876791568514</v>
      </c>
      <c r="G236" s="77">
        <f t="shared" si="53"/>
        <v>-8.875027747993828</v>
      </c>
      <c r="H236" s="69">
        <f t="shared" si="60"/>
        <v>4.2573157954989282</v>
      </c>
      <c r="I236" s="66">
        <f t="shared" si="60"/>
        <v>-1.4702906561481117</v>
      </c>
      <c r="J236" s="73">
        <f t="shared" si="48"/>
        <v>4.5040528855866153</v>
      </c>
      <c r="K236" s="66">
        <f t="shared" si="49"/>
        <v>0.64146835316449458</v>
      </c>
      <c r="L236" s="69">
        <f t="shared" si="61"/>
        <v>2.3584146967861797</v>
      </c>
      <c r="M236" s="66">
        <f t="shared" si="61"/>
        <v>0.403417306082967</v>
      </c>
      <c r="N236" s="69">
        <f t="shared" si="56"/>
        <v>2.3584146967861797</v>
      </c>
      <c r="O236" s="69">
        <f t="shared" si="57"/>
        <v>0.403417306082967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2.7309333522398878</v>
      </c>
      <c r="G237" s="77">
        <f t="shared" si="53"/>
        <v>-8.8635050741275254</v>
      </c>
      <c r="H237" s="69">
        <f t="shared" si="60"/>
        <v>4.2518476201406141</v>
      </c>
      <c r="I237" s="66">
        <f t="shared" si="60"/>
        <v>-1.4880407116440995</v>
      </c>
      <c r="J237" s="73">
        <f t="shared" si="48"/>
        <v>4.5047167884791257</v>
      </c>
      <c r="K237" s="66">
        <f t="shared" si="49"/>
        <v>0.64156290638266011</v>
      </c>
      <c r="L237" s="69">
        <f t="shared" si="61"/>
        <v>2.3669293283771777</v>
      </c>
      <c r="M237" s="66">
        <f t="shared" si="61"/>
        <v>0.40047672477067076</v>
      </c>
      <c r="N237" s="69">
        <f t="shared" si="56"/>
        <v>2.3669293283771777</v>
      </c>
      <c r="O237" s="69">
        <f t="shared" si="57"/>
        <v>0.40047672477067076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2.7278277166736089</v>
      </c>
      <c r="G238" s="77">
        <f t="shared" si="53"/>
        <v>-8.8519782762218888</v>
      </c>
      <c r="H238" s="69">
        <f t="shared" si="60"/>
        <v>4.246385753436134</v>
      </c>
      <c r="I238" s="66">
        <f t="shared" si="60"/>
        <v>-1.5057677217923544</v>
      </c>
      <c r="J238" s="73">
        <f t="shared" si="48"/>
        <v>4.5054554041713804</v>
      </c>
      <c r="K238" s="66">
        <f t="shared" si="49"/>
        <v>0.64166810021669529</v>
      </c>
      <c r="L238" s="69">
        <f t="shared" si="61"/>
        <v>2.3754330236174588</v>
      </c>
      <c r="M238" s="66">
        <f t="shared" si="61"/>
        <v>0.39750064334738255</v>
      </c>
      <c r="N238" s="69">
        <f t="shared" si="56"/>
        <v>2.3754330236174588</v>
      </c>
      <c r="O238" s="69">
        <f t="shared" si="57"/>
        <v>0.39750064334738255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2.7247702791946042</v>
      </c>
      <c r="G239" s="77">
        <f t="shared" si="53"/>
        <v>-8.8404468865898771</v>
      </c>
      <c r="H239" s="69">
        <f t="shared" si="60"/>
        <v>4.2409300980027869</v>
      </c>
      <c r="I239" s="66">
        <f t="shared" si="60"/>
        <v>-1.5234716783447981</v>
      </c>
      <c r="J239" s="73">
        <f t="shared" si="48"/>
        <v>4.5062683065774776</v>
      </c>
      <c r="K239" s="66">
        <f t="shared" si="49"/>
        <v>0.64178387398333803</v>
      </c>
      <c r="L239" s="69">
        <f t="shared" si="61"/>
        <v>2.3839257951243309</v>
      </c>
      <c r="M239" s="66">
        <f t="shared" si="61"/>
        <v>0.39448910790379782</v>
      </c>
      <c r="N239" s="69">
        <f t="shared" si="56"/>
        <v>2.3839257951243309</v>
      </c>
      <c r="O239" s="69">
        <f t="shared" si="57"/>
        <v>0.39448910790379782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2.7217605475887661</v>
      </c>
      <c r="G240" s="77">
        <f t="shared" si="53"/>
        <v>-8.8289104443679776</v>
      </c>
      <c r="H240" s="69">
        <f t="shared" si="60"/>
        <v>4.2354805574443972</v>
      </c>
      <c r="I240" s="66">
        <f t="shared" si="60"/>
        <v>-1.541152572117978</v>
      </c>
      <c r="J240" s="73">
        <f t="shared" si="48"/>
        <v>4.5071550675603964</v>
      </c>
      <c r="K240" s="66">
        <f t="shared" si="49"/>
        <v>0.64191016670720547</v>
      </c>
      <c r="L240" s="69">
        <f t="shared" si="61"/>
        <v>2.3924076553203366</v>
      </c>
      <c r="M240" s="66">
        <f t="shared" si="61"/>
        <v>0.39144216454710823</v>
      </c>
      <c r="N240" s="69">
        <f t="shared" si="56"/>
        <v>2.3924076553203366</v>
      </c>
      <c r="O240" s="69">
        <f t="shared" si="57"/>
        <v>0.39144216454710823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2.7187980307142605</v>
      </c>
      <c r="G241" s="77">
        <f t="shared" si="53"/>
        <v>-8.8173684955105092</v>
      </c>
      <c r="H241" s="69">
        <f t="shared" si="60"/>
        <v>4.2300370363492199</v>
      </c>
      <c r="I241" s="66">
        <f t="shared" si="60"/>
        <v>-1.5588103930067139</v>
      </c>
      <c r="J241" s="73">
        <f t="shared" si="48"/>
        <v>4.5081152569817728</v>
      </c>
      <c r="K241" s="66">
        <f t="shared" si="49"/>
        <v>0.64204691712788264</v>
      </c>
      <c r="L241" s="69">
        <f t="shared" si="61"/>
        <v>2.4008786164352256</v>
      </c>
      <c r="M241" s="66">
        <f t="shared" si="61"/>
        <v>0.38835985940287227</v>
      </c>
      <c r="N241" s="69">
        <f t="shared" si="56"/>
        <v>2.4008786164352256</v>
      </c>
      <c r="O241" s="69">
        <f t="shared" si="57"/>
        <v>0.38835985940287227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2.7158822385247818</v>
      </c>
      <c r="G242" s="77">
        <f t="shared" si="53"/>
        <v>-8.8058205927831352</v>
      </c>
      <c r="H242" s="69">
        <f t="shared" si="60"/>
        <v>4.2245994402877916</v>
      </c>
      <c r="I242" s="66">
        <f t="shared" si="60"/>
        <v>-1.5764451299977349</v>
      </c>
      <c r="J242" s="73">
        <f t="shared" si="48"/>
        <v>4.5091484427520792</v>
      </c>
      <c r="K242" s="66">
        <f t="shared" si="49"/>
        <v>0.64219406370706966</v>
      </c>
      <c r="L242" s="69">
        <f t="shared" si="61"/>
        <v>2.4093386905079242</v>
      </c>
      <c r="M242" s="66">
        <f t="shared" si="61"/>
        <v>0.38524223861685886</v>
      </c>
      <c r="N242" s="69">
        <f t="shared" si="56"/>
        <v>2.4093386905079242</v>
      </c>
      <c r="O242" s="69">
        <f t="shared" si="57"/>
        <v>0.38524223861685886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2.7130126820930287</v>
      </c>
      <c r="G243" s="77">
        <f t="shared" si="53"/>
        <v>-8.7942662957555342</v>
      </c>
      <c r="H243" s="69">
        <f t="shared" si="60"/>
        <v>4.2191676758107421</v>
      </c>
      <c r="I243" s="66">
        <f t="shared" si="60"/>
        <v>-1.5940567711833011</v>
      </c>
      <c r="J243" s="73">
        <f t="shared" si="48"/>
        <v>4.5102541908812137</v>
      </c>
      <c r="K243" s="66">
        <f t="shared" si="49"/>
        <v>0.64235154463578614</v>
      </c>
      <c r="L243" s="69">
        <f t="shared" si="61"/>
        <v>2.4177878893884999</v>
      </c>
      <c r="M243" s="66">
        <f t="shared" si="61"/>
        <v>0.38208934835686337</v>
      </c>
      <c r="N243" s="69">
        <f t="shared" si="56"/>
        <v>2.4177878893884999</v>
      </c>
      <c r="O243" s="69">
        <f t="shared" si="57"/>
        <v>0.38208934835686337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2.7101888736344102</v>
      </c>
      <c r="G244" s="77">
        <f t="shared" si="53"/>
        <v>-8.7827051707932711</v>
      </c>
      <c r="H244" s="69">
        <f t="shared" ref="H244:I259" si="62">H243+$B$4*F243</f>
        <v>4.2137416504465559</v>
      </c>
      <c r="I244" s="66">
        <f t="shared" si="62"/>
        <v>-1.6116453037748122</v>
      </c>
      <c r="J244" s="73">
        <f t="shared" si="48"/>
        <v>4.5114320655294673</v>
      </c>
      <c r="K244" s="66">
        <f t="shared" si="49"/>
        <v>0.64251929784163053</v>
      </c>
      <c r="L244" s="69">
        <f t="shared" ref="L244:M259" si="63">L243+$B$4*H243</f>
        <v>2.4262262247401214</v>
      </c>
      <c r="M244" s="66">
        <f t="shared" si="63"/>
        <v>0.37890123481449678</v>
      </c>
      <c r="N244" s="69">
        <f t="shared" si="56"/>
        <v>2.4262262247401214</v>
      </c>
      <c r="O244" s="69">
        <f t="shared" si="57"/>
        <v>0.37890123481449678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2.7074103265309546</v>
      </c>
      <c r="G245" s="77">
        <f t="shared" si="53"/>
        <v>-8.7711367910488462</v>
      </c>
      <c r="H245" s="69">
        <f t="shared" si="62"/>
        <v>4.2083212726992869</v>
      </c>
      <c r="I245" s="66">
        <f t="shared" si="62"/>
        <v>-1.6292107141163987</v>
      </c>
      <c r="J245" s="73">
        <f t="shared" si="48"/>
        <v>4.5126816290588252</v>
      </c>
      <c r="K245" s="66">
        <f t="shared" si="49"/>
        <v>0.6426972609960856</v>
      </c>
      <c r="L245" s="69">
        <f t="shared" si="63"/>
        <v>2.4346537080410147</v>
      </c>
      <c r="M245" s="66">
        <f t="shared" si="63"/>
        <v>0.37567794420694717</v>
      </c>
      <c r="N245" s="69">
        <f t="shared" si="56"/>
        <v>2.4346537080410147</v>
      </c>
      <c r="O245" s="69">
        <f t="shared" si="57"/>
        <v>0.37567794420694717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2.7046765553553929</v>
      </c>
      <c r="G246" s="77">
        <f t="shared" si="53"/>
        <v>-8.7595607364519132</v>
      </c>
      <c r="H246" s="69">
        <f t="shared" si="62"/>
        <v>4.2029064520462249</v>
      </c>
      <c r="I246" s="66">
        <f t="shared" si="62"/>
        <v>-1.6467529876984963</v>
      </c>
      <c r="J246" s="73">
        <f t="shared" si="48"/>
        <v>4.514002442084597</v>
      </c>
      <c r="K246" s="66">
        <f t="shared" si="49"/>
        <v>0.64288537152187253</v>
      </c>
      <c r="L246" s="69">
        <f t="shared" si="63"/>
        <v>2.4430703505864133</v>
      </c>
      <c r="M246" s="66">
        <f t="shared" si="63"/>
        <v>0.37241952277871437</v>
      </c>
      <c r="N246" s="69">
        <f t="shared" si="56"/>
        <v>2.4430703505864133</v>
      </c>
      <c r="O246" s="69">
        <f t="shared" si="57"/>
        <v>0.37241952277871437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2.7019870758954125</v>
      </c>
      <c r="G247" s="77">
        <f t="shared" si="53"/>
        <v>-8.7479765936986986</v>
      </c>
      <c r="H247" s="69">
        <f t="shared" si="62"/>
        <v>4.1974970989355143</v>
      </c>
      <c r="I247" s="66">
        <f t="shared" si="62"/>
        <v>-1.6642721091714001</v>
      </c>
      <c r="J247" s="73">
        <f t="shared" si="48"/>
        <v>4.5153940635273333</v>
      </c>
      <c r="K247" s="66">
        <f t="shared" si="49"/>
        <v>0.64308356660034449</v>
      </c>
      <c r="L247" s="69">
        <f t="shared" si="63"/>
        <v>2.4514761634905056</v>
      </c>
      <c r="M247" s="66">
        <f t="shared" si="63"/>
        <v>0.36912601680331736</v>
      </c>
      <c r="N247" s="69">
        <f t="shared" si="56"/>
        <v>2.4514761634905056</v>
      </c>
      <c r="O247" s="69">
        <f t="shared" si="57"/>
        <v>0.36912601680331736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2.6993414051780498</v>
      </c>
      <c r="G248" s="77">
        <f t="shared" si="53"/>
        <v>-8.7363839562405783</v>
      </c>
      <c r="H248" s="69">
        <f t="shared" si="62"/>
        <v>4.1920931247837236</v>
      </c>
      <c r="I248" s="66">
        <f t="shared" si="62"/>
        <v>-1.6817680623587976</v>
      </c>
      <c r="J248" s="73">
        <f t="shared" si="48"/>
        <v>4.5168560506650008</v>
      </c>
      <c r="K248" s="66">
        <f t="shared" si="49"/>
        <v>0.64329178317891711</v>
      </c>
      <c r="L248" s="69">
        <f t="shared" si="63"/>
        <v>2.4598711576883767</v>
      </c>
      <c r="M248" s="66">
        <f t="shared" si="63"/>
        <v>0.36579747258497458</v>
      </c>
      <c r="N248" s="69">
        <f t="shared" si="56"/>
        <v>2.4598711576883767</v>
      </c>
      <c r="O248" s="69">
        <f t="shared" si="57"/>
        <v>0.36579747258497458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2.6967390614942004</v>
      </c>
      <c r="G249" s="77">
        <f t="shared" si="53"/>
        <v>-8.7247824242718561</v>
      </c>
      <c r="H249" s="69">
        <f t="shared" si="62"/>
        <v>4.1866944419733674</v>
      </c>
      <c r="I249" s="66">
        <f t="shared" si="62"/>
        <v>-1.6992408302712787</v>
      </c>
      <c r="J249" s="73">
        <f t="shared" si="48"/>
        <v>4.5183879591854117</v>
      </c>
      <c r="K249" s="66">
        <f t="shared" si="49"/>
        <v>0.64350995797853627</v>
      </c>
      <c r="L249" s="69">
        <f t="shared" si="63"/>
        <v>2.468255343937944</v>
      </c>
      <c r="M249" s="66">
        <f t="shared" si="63"/>
        <v>0.36243393646025701</v>
      </c>
      <c r="N249" s="69">
        <f t="shared" si="56"/>
        <v>2.468255343937944</v>
      </c>
      <c r="O249" s="69">
        <f t="shared" si="57"/>
        <v>0.36243393646025701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2.6941795644232531</v>
      </c>
      <c r="G250" s="77">
        <f t="shared" si="53"/>
        <v>-8.7131716047167167</v>
      </c>
      <c r="H250" s="69">
        <f t="shared" si="62"/>
        <v>4.1813009638503793</v>
      </c>
      <c r="I250" s="66">
        <f t="shared" si="62"/>
        <v>-1.7166903951198225</v>
      </c>
      <c r="J250" s="73">
        <f t="shared" si="48"/>
        <v>4.5199893432388496</v>
      </c>
      <c r="K250" s="66">
        <f t="shared" si="49"/>
        <v>0.64373802750117215</v>
      </c>
      <c r="L250" s="69">
        <f t="shared" si="63"/>
        <v>2.4766287328218906</v>
      </c>
      <c r="M250" s="66">
        <f t="shared" si="63"/>
        <v>0.35903545479971444</v>
      </c>
      <c r="N250" s="69">
        <f t="shared" si="56"/>
        <v>2.4766287328218906</v>
      </c>
      <c r="O250" s="69">
        <f t="shared" si="57"/>
        <v>0.35903545479971444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2.6916624348577929</v>
      </c>
      <c r="G251" s="77">
        <f t="shared" si="53"/>
        <v>-8.7015511112153572</v>
      </c>
      <c r="H251" s="69">
        <f t="shared" si="62"/>
        <v>4.1759126047215327</v>
      </c>
      <c r="I251" s="66">
        <f t="shared" si="62"/>
        <v>-1.7341167383292559</v>
      </c>
      <c r="J251" s="73">
        <f t="shared" si="48"/>
        <v>4.5216597554908828</v>
      </c>
      <c r="K251" s="66">
        <f t="shared" si="49"/>
        <v>0.64397592803734183</v>
      </c>
      <c r="L251" s="69">
        <f t="shared" si="63"/>
        <v>2.4849913347495911</v>
      </c>
      <c r="M251" s="66">
        <f t="shared" si="63"/>
        <v>0.3556020740094748</v>
      </c>
      <c r="N251" s="69">
        <f t="shared" si="56"/>
        <v>2.4849913347495911</v>
      </c>
      <c r="O251" s="69">
        <f t="shared" si="57"/>
        <v>0.3556020740094748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2.6891871950283823</v>
      </c>
      <c r="G252" s="77">
        <f t="shared" si="53"/>
        <v>-8.6899205641093289</v>
      </c>
      <c r="H252" s="69">
        <f t="shared" si="62"/>
        <v>4.1705292798518174</v>
      </c>
      <c r="I252" s="66">
        <f t="shared" si="62"/>
        <v>-1.7515198405516867</v>
      </c>
      <c r="J252" s="73">
        <f t="shared" si="48"/>
        <v>4.5233987471753503</v>
      </c>
      <c r="K252" s="66">
        <f t="shared" si="49"/>
        <v>0.64422359567365484</v>
      </c>
      <c r="L252" s="69">
        <f t="shared" si="63"/>
        <v>2.4933431599590343</v>
      </c>
      <c r="M252" s="66">
        <f t="shared" si="63"/>
        <v>0.35213384053281627</v>
      </c>
      <c r="N252" s="69">
        <f t="shared" si="56"/>
        <v>2.4933431599590343</v>
      </c>
      <c r="O252" s="69">
        <f t="shared" si="57"/>
        <v>0.35213384053281627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2.6867533685283962</v>
      </c>
      <c r="G253" s="77">
        <f t="shared" si="53"/>
        <v>-8.6782795904260457</v>
      </c>
      <c r="H253" s="69">
        <f t="shared" si="62"/>
        <v>4.1651509054617604</v>
      </c>
      <c r="I253" s="66">
        <f t="shared" si="62"/>
        <v>-1.7688996816799054</v>
      </c>
      <c r="J253" s="73">
        <f t="shared" si="48"/>
        <v>4.5252058681474585</v>
      </c>
      <c r="K253" s="66">
        <f t="shared" si="49"/>
        <v>0.64448096630037566</v>
      </c>
      <c r="L253" s="69">
        <f t="shared" si="63"/>
        <v>2.5016842185187378</v>
      </c>
      <c r="M253" s="66">
        <f t="shared" si="63"/>
        <v>0.34863080085171289</v>
      </c>
      <c r="N253" s="69">
        <f t="shared" si="56"/>
        <v>2.5016842185187378</v>
      </c>
      <c r="O253" s="69">
        <f t="shared" si="57"/>
        <v>0.34863080085171289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2.6843604803388801</v>
      </c>
      <c r="G254" s="77">
        <f t="shared" si="53"/>
        <v>-8.6666278238625072</v>
      </c>
      <c r="H254" s="69">
        <f t="shared" si="62"/>
        <v>4.159777398724704</v>
      </c>
      <c r="I254" s="66">
        <f t="shared" si="62"/>
        <v>-1.7862562408607574</v>
      </c>
      <c r="J254" s="73">
        <f t="shared" si="48"/>
        <v>4.5270806669370129</v>
      </c>
      <c r="K254" s="66">
        <f t="shared" si="49"/>
        <v>0.64474797561900488</v>
      </c>
      <c r="L254" s="69">
        <f t="shared" si="63"/>
        <v>2.5100145203296611</v>
      </c>
      <c r="M254" s="66">
        <f t="shared" si="63"/>
        <v>0.34509300148835309</v>
      </c>
      <c r="N254" s="69">
        <f t="shared" si="56"/>
        <v>2.5100145203296611</v>
      </c>
      <c r="O254" s="69">
        <f t="shared" si="57"/>
        <v>0.34509300148835309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2.682008056853443</v>
      </c>
      <c r="G255" s="77">
        <f t="shared" si="53"/>
        <v>-8.654964904768212</v>
      </c>
      <c r="H255" s="69">
        <f t="shared" si="62"/>
        <v>4.1544086777640263</v>
      </c>
      <c r="I255" s="66">
        <f t="shared" si="62"/>
        <v>-1.8035894965084824</v>
      </c>
      <c r="J255" s="73">
        <f t="shared" si="48"/>
        <v>4.5290226908017104</v>
      </c>
      <c r="K255" s="66">
        <f t="shared" si="49"/>
        <v>0.64502455914986889</v>
      </c>
      <c r="L255" s="69">
        <f t="shared" si="63"/>
        <v>2.5183340751271106</v>
      </c>
      <c r="M255" s="66">
        <f t="shared" si="63"/>
        <v>0.34152048900663157</v>
      </c>
      <c r="N255" s="69">
        <f t="shared" si="56"/>
        <v>2.5183340751271106</v>
      </c>
      <c r="O255" s="69">
        <f t="shared" si="57"/>
        <v>0.34152048900663157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2.6796956259031308</v>
      </c>
      <c r="G256" s="77">
        <f t="shared" si="53"/>
        <v>-8.6432904801272823</v>
      </c>
      <c r="H256" s="69">
        <f t="shared" si="62"/>
        <v>4.1490446616503194</v>
      </c>
      <c r="I256" s="66">
        <f t="shared" si="62"/>
        <v>-1.8208994263180189</v>
      </c>
      <c r="J256" s="73">
        <f t="shared" si="48"/>
        <v>4.5310314857805061</v>
      </c>
      <c r="K256" s="66">
        <f t="shared" si="49"/>
        <v>0.64531065223972062</v>
      </c>
      <c r="L256" s="69">
        <f t="shared" si="63"/>
        <v>2.5266428924826387</v>
      </c>
      <c r="M256" s="66">
        <f t="shared" si="63"/>
        <v>0.33791331001361458</v>
      </c>
      <c r="N256" s="69">
        <f t="shared" si="56"/>
        <v>2.5266428924826387</v>
      </c>
      <c r="O256" s="69">
        <f t="shared" si="57"/>
        <v>0.33791331001361458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2.6774227167812987</v>
      </c>
      <c r="G257" s="77">
        <f t="shared" si="53"/>
        <v>-8.6316042035397853</v>
      </c>
      <c r="H257" s="69">
        <f t="shared" si="62"/>
        <v>4.143685270398513</v>
      </c>
      <c r="I257" s="66">
        <f t="shared" si="62"/>
        <v>-1.8381860072782734</v>
      </c>
      <c r="J257" s="73">
        <f t="shared" si="48"/>
        <v>4.5331065967470074</v>
      </c>
      <c r="K257" s="66">
        <f t="shared" si="49"/>
        <v>0.64560619006934394</v>
      </c>
      <c r="L257" s="69">
        <f t="shared" si="63"/>
        <v>2.5349409818059394</v>
      </c>
      <c r="M257" s="66">
        <f t="shared" si="63"/>
        <v>0.33427151116097853</v>
      </c>
      <c r="N257" s="69">
        <f t="shared" si="56"/>
        <v>2.5349409818059394</v>
      </c>
      <c r="O257" s="69">
        <f t="shared" si="57"/>
        <v>0.33427151116097853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2.675188860268443</v>
      </c>
      <c r="G258" s="77">
        <f t="shared" si="53"/>
        <v>-8.6199057352022947</v>
      </c>
      <c r="H258" s="69">
        <f t="shared" si="62"/>
        <v>4.1383304249649502</v>
      </c>
      <c r="I258" s="66">
        <f t="shared" si="62"/>
        <v>-1.855449215685353</v>
      </c>
      <c r="J258" s="73">
        <f t="shared" si="48"/>
        <v>4.5352475674628803</v>
      </c>
      <c r="K258" s="66">
        <f t="shared" si="49"/>
        <v>0.64591110766115989</v>
      </c>
      <c r="L258" s="69">
        <f t="shared" si="63"/>
        <v>2.5432283523467363</v>
      </c>
      <c r="M258" s="66">
        <f t="shared" si="63"/>
        <v>0.33059513914642197</v>
      </c>
      <c r="N258" s="69">
        <f t="shared" si="56"/>
        <v>2.5432283523467363</v>
      </c>
      <c r="O258" s="69">
        <f t="shared" si="57"/>
        <v>0.33059513914642197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2.6729935886569893</v>
      </c>
      <c r="G259" s="77">
        <f t="shared" si="53"/>
        <v>-8.6081947418876421</v>
      </c>
      <c r="H259" s="69">
        <f t="shared" si="62"/>
        <v>4.1329800472444136</v>
      </c>
      <c r="I259" s="66">
        <f t="shared" si="62"/>
        <v>-1.8726890271557577</v>
      </c>
      <c r="J259" s="73">
        <f t="shared" ref="J259:J322" si="64">SQRT(H259^2+I259^2)</f>
        <v>4.5374539406312451</v>
      </c>
      <c r="K259" s="66">
        <f t="shared" ref="K259:K322" si="65">$B$12+$B$13*J259</f>
        <v>0.64622533988683073</v>
      </c>
      <c r="L259" s="69">
        <f t="shared" si="63"/>
        <v>2.5515050131966661</v>
      </c>
      <c r="M259" s="66">
        <f t="shared" si="63"/>
        <v>0.32688424071505129</v>
      </c>
      <c r="N259" s="69">
        <f t="shared" si="56"/>
        <v>2.5515050131966661</v>
      </c>
      <c r="O259" s="69">
        <f t="shared" si="57"/>
        <v>0.32688424071505129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2.6708364357760108</v>
      </c>
      <c r="G260" s="77">
        <f t="shared" ref="G260:G323" si="69">-$B$5-K259*I259</f>
        <v>-8.5964708969239325</v>
      </c>
      <c r="H260" s="69">
        <f t="shared" ref="H260:I275" si="70">H259+$B$4*F259</f>
        <v>4.1276340600670993</v>
      </c>
      <c r="I260" s="66">
        <f t="shared" si="70"/>
        <v>-1.889905416639533</v>
      </c>
      <c r="J260" s="73">
        <f t="shared" si="64"/>
        <v>4.5397252579500282</v>
      </c>
      <c r="K260" s="66">
        <f t="shared" si="65"/>
        <v>0.64654882147485926</v>
      </c>
      <c r="L260" s="69">
        <f t="shared" ref="L260:M275" si="71">L259+$B$4*H259</f>
        <v>2.5597709732911551</v>
      </c>
      <c r="M260" s="66">
        <f t="shared" si="71"/>
        <v>0.32313886266073977</v>
      </c>
      <c r="N260" s="69">
        <f t="shared" ref="N260:N323" si="72">IF(M259&gt;=0,L260,N259)</f>
        <v>2.5597709732911551</v>
      </c>
      <c r="O260" s="69">
        <f t="shared" ref="O260:O323" si="73">IF(M259&gt;=0,M260,O259)</f>
        <v>0.32313886266073977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2.6687169370158714</v>
      </c>
      <c r="G261" s="77">
        <f t="shared" si="69"/>
        <v>-8.584733880172756</v>
      </c>
      <c r="H261" s="69">
        <f t="shared" si="70"/>
        <v>4.1222923871955475</v>
      </c>
      <c r="I261" s="66">
        <f t="shared" si="70"/>
        <v>-1.9070983584333809</v>
      </c>
      <c r="J261" s="73">
        <f t="shared" si="64"/>
        <v>4.5420610601652704</v>
      </c>
      <c r="K261" s="66">
        <f t="shared" si="65"/>
        <v>0.64688148701818005</v>
      </c>
      <c r="L261" s="69">
        <f t="shared" si="71"/>
        <v>2.5680262414112893</v>
      </c>
      <c r="M261" s="66">
        <f t="shared" si="71"/>
        <v>0.31935905182746072</v>
      </c>
      <c r="N261" s="69">
        <f t="shared" si="72"/>
        <v>2.5680262414112893</v>
      </c>
      <c r="O261" s="69">
        <f t="shared" si="73"/>
        <v>0.31935905182746072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2.666634629352779</v>
      </c>
      <c r="G262" s="77">
        <f t="shared" si="69"/>
        <v>-8.5729833780066844</v>
      </c>
      <c r="H262" s="69">
        <f t="shared" si="70"/>
        <v>4.1169549533215157</v>
      </c>
      <c r="I262" s="66">
        <f t="shared" si="70"/>
        <v>-1.9242678261937265</v>
      </c>
      <c r="J262" s="73">
        <f t="shared" si="64"/>
        <v>4.5444608871243348</v>
      </c>
      <c r="K262" s="66">
        <f t="shared" si="65"/>
        <v>0.64722327098173804</v>
      </c>
      <c r="L262" s="69">
        <f t="shared" si="71"/>
        <v>2.5762708261856804</v>
      </c>
      <c r="M262" s="66">
        <f t="shared" si="71"/>
        <v>0.31554485511059394</v>
      </c>
      <c r="N262" s="69">
        <f t="shared" si="72"/>
        <v>2.5762708261856804</v>
      </c>
      <c r="O262" s="69">
        <f t="shared" si="73"/>
        <v>0.31554485511059394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2.6645890513732202</v>
      </c>
      <c r="G263" s="77">
        <f t="shared" si="69"/>
        <v>-8.5612190832859767</v>
      </c>
      <c r="H263" s="69">
        <f t="shared" si="70"/>
        <v>4.1116216840628104</v>
      </c>
      <c r="I263" s="66">
        <f t="shared" si="70"/>
        <v>-1.9414137929497399</v>
      </c>
      <c r="J263" s="73">
        <f t="shared" si="64"/>
        <v>4.5469242778290244</v>
      </c>
      <c r="K263" s="66">
        <f t="shared" si="65"/>
        <v>0.6475741077100533</v>
      </c>
      <c r="L263" s="69">
        <f t="shared" si="71"/>
        <v>2.5845047360923235</v>
      </c>
      <c r="M263" s="66">
        <f t="shared" si="71"/>
        <v>0.31169631945820647</v>
      </c>
      <c r="N263" s="69">
        <f t="shared" si="72"/>
        <v>2.5845047360923235</v>
      </c>
      <c r="O263" s="69">
        <f t="shared" si="73"/>
        <v>0.31169631945820647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2.6625797432982812</v>
      </c>
      <c r="G264" s="77">
        <f t="shared" si="69"/>
        <v>-8.5494406953345816</v>
      </c>
      <c r="H264" s="69">
        <f t="shared" si="70"/>
        <v>4.1062925059600639</v>
      </c>
      <c r="I264" s="66">
        <f t="shared" si="70"/>
        <v>-1.9585362311163119</v>
      </c>
      <c r="J264" s="73">
        <f t="shared" si="64"/>
        <v>4.5494507704885727</v>
      </c>
      <c r="K264" s="66">
        <f t="shared" si="65"/>
        <v>0.64793393143476774</v>
      </c>
      <c r="L264" s="69">
        <f t="shared" si="71"/>
        <v>2.5927279794604492</v>
      </c>
      <c r="M264" s="66">
        <f t="shared" si="71"/>
        <v>0.307813491872307</v>
      </c>
      <c r="N264" s="69">
        <f t="shared" si="72"/>
        <v>2.5927279794604492</v>
      </c>
      <c r="O264" s="69">
        <f t="shared" si="73"/>
        <v>0.307813491872307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2.6606062470078284</v>
      </c>
      <c r="G265" s="77">
        <f t="shared" si="69"/>
        <v>-8.5376479199153739</v>
      </c>
      <c r="H265" s="69">
        <f t="shared" si="70"/>
        <v>4.1009673464734675</v>
      </c>
      <c r="I265" s="66">
        <f t="shared" si="70"/>
        <v>-1.9756351125069811</v>
      </c>
      <c r="J265" s="73">
        <f t="shared" si="64"/>
        <v>4.552039902572484</v>
      </c>
      <c r="K265" s="66">
        <f t="shared" si="65"/>
        <v>0.64830267628217109</v>
      </c>
      <c r="L265" s="69">
        <f t="shared" si="71"/>
        <v>2.6009405644723693</v>
      </c>
      <c r="M265" s="66">
        <f t="shared" si="71"/>
        <v>0.30389641941007439</v>
      </c>
      <c r="N265" s="69">
        <f t="shared" si="72"/>
        <v>2.6009405644723693</v>
      </c>
      <c r="O265" s="69">
        <f t="shared" si="73"/>
        <v>0.30389641941007439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2.6586681060645425</v>
      </c>
      <c r="G266" s="77">
        <f t="shared" si="69"/>
        <v>-8.5258404692046952</v>
      </c>
      <c r="H266" s="69">
        <f t="shared" si="70"/>
        <v>4.0956461339794519</v>
      </c>
      <c r="I266" s="66">
        <f t="shared" si="70"/>
        <v>-1.9927104083468119</v>
      </c>
      <c r="J266" s="73">
        <f t="shared" si="64"/>
        <v>4.5546912108632069</v>
      </c>
      <c r="K266" s="66">
        <f t="shared" si="65"/>
        <v>0.64868027628070213</v>
      </c>
      <c r="L266" s="69">
        <f t="shared" si="71"/>
        <v>2.609142499165316</v>
      </c>
      <c r="M266" s="66">
        <f t="shared" si="71"/>
        <v>0.29994514918506043</v>
      </c>
      <c r="N266" s="69">
        <f t="shared" si="72"/>
        <v>2.609142499165316</v>
      </c>
      <c r="O266" s="69">
        <f t="shared" si="73"/>
        <v>0.29994514918506043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2.6567648657377805</v>
      </c>
      <c r="G267" s="77">
        <f t="shared" si="69"/>
        <v>-8.5140180617661585</v>
      </c>
      <c r="H267" s="69">
        <f t="shared" si="70"/>
        <v>4.0903287977673228</v>
      </c>
      <c r="I267" s="66">
        <f t="shared" si="70"/>
        <v>-2.0097620892852213</v>
      </c>
      <c r="J267" s="73">
        <f t="shared" si="64"/>
        <v>4.5574042315086301</v>
      </c>
      <c r="K267" s="66">
        <f t="shared" si="65"/>
        <v>0.64906666536842572</v>
      </c>
      <c r="L267" s="69">
        <f t="shared" si="71"/>
        <v>2.6173337914332748</v>
      </c>
      <c r="M267" s="66">
        <f t="shared" si="71"/>
        <v>0.29595972836836681</v>
      </c>
      <c r="N267" s="69">
        <f t="shared" si="72"/>
        <v>2.6173337914332748</v>
      </c>
      <c r="O267" s="69">
        <f t="shared" si="73"/>
        <v>0.29595972836836681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2.6548960730272779</v>
      </c>
      <c r="G268" s="77">
        <f t="shared" si="69"/>
        <v>-8.5021804225237609</v>
      </c>
      <c r="H268" s="69">
        <f t="shared" si="70"/>
        <v>4.0850152680358471</v>
      </c>
      <c r="I268" s="66">
        <f t="shared" si="70"/>
        <v>-2.0267901254087537</v>
      </c>
      <c r="J268" s="73">
        <f t="shared" si="64"/>
        <v>4.5601785000743575</v>
      </c>
      <c r="K268" s="66">
        <f t="shared" si="65"/>
        <v>0.64946177740047761</v>
      </c>
      <c r="L268" s="69">
        <f t="shared" si="71"/>
        <v>2.6255144490288096</v>
      </c>
      <c r="M268" s="66">
        <f t="shared" si="71"/>
        <v>0.29194020418979638</v>
      </c>
      <c r="N268" s="69">
        <f t="shared" si="72"/>
        <v>2.6255144490288096</v>
      </c>
      <c r="O268" s="69">
        <f t="shared" si="73"/>
        <v>0.29194020418979638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2.6530612766866497</v>
      </c>
      <c r="G269" s="77">
        <f t="shared" si="69"/>
        <v>-8.4903272827342935</v>
      </c>
      <c r="H269" s="69">
        <f t="shared" si="70"/>
        <v>4.0797054758897922</v>
      </c>
      <c r="I269" s="66">
        <f t="shared" si="70"/>
        <v>-2.0437944862538013</v>
      </c>
      <c r="J269" s="73">
        <f t="shared" si="64"/>
        <v>4.5630135515957653</v>
      </c>
      <c r="K269" s="66">
        <f t="shared" si="65"/>
        <v>0.64986554615647818</v>
      </c>
      <c r="L269" s="69">
        <f t="shared" si="71"/>
        <v>2.6336844795648813</v>
      </c>
      <c r="M269" s="66">
        <f t="shared" si="71"/>
        <v>0.28788662393897885</v>
      </c>
      <c r="N269" s="69">
        <f t="shared" si="72"/>
        <v>2.6336844795648813</v>
      </c>
      <c r="O269" s="69">
        <f t="shared" si="73"/>
        <v>0.28788662393897885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2.6512600272466944</v>
      </c>
      <c r="G270" s="77">
        <f t="shared" si="69"/>
        <v>-8.4784583799590738</v>
      </c>
      <c r="H270" s="69">
        <f t="shared" si="70"/>
        <v>4.0743993533364185</v>
      </c>
      <c r="I270" s="66">
        <f t="shared" si="70"/>
        <v>-2.06077514081927</v>
      </c>
      <c r="J270" s="73">
        <f t="shared" si="64"/>
        <v>4.5659089206298136</v>
      </c>
      <c r="K270" s="66">
        <f t="shared" si="65"/>
        <v>0.65027790534791174</v>
      </c>
      <c r="L270" s="69">
        <f t="shared" si="71"/>
        <v>2.641843890516661</v>
      </c>
      <c r="M270" s="66">
        <f t="shared" si="71"/>
        <v>0.28379903496647124</v>
      </c>
      <c r="N270" s="69">
        <f t="shared" si="72"/>
        <v>2.641843890516661</v>
      </c>
      <c r="O270" s="69">
        <f t="shared" si="73"/>
        <v>0.28379903496647124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2.6494918770384923</v>
      </c>
      <c r="G271" s="77">
        <f t="shared" si="69"/>
        <v>-8.4665734580349969</v>
      </c>
      <c r="H271" s="69">
        <f t="shared" si="70"/>
        <v>4.0690968332819253</v>
      </c>
      <c r="I271" s="66">
        <f t="shared" si="70"/>
        <v>-2.0777320575791882</v>
      </c>
      <c r="J271" s="73">
        <f t="shared" si="64"/>
        <v>4.5688641413065936</v>
      </c>
      <c r="K271" s="66">
        <f t="shared" si="65"/>
        <v>0.65069878862546782</v>
      </c>
      <c r="L271" s="69">
        <f t="shared" si="71"/>
        <v>2.6499926892233336</v>
      </c>
      <c r="M271" s="66">
        <f t="shared" si="71"/>
        <v>0.27967748468483272</v>
      </c>
      <c r="N271" s="69">
        <f t="shared" si="72"/>
        <v>2.6499926892233336</v>
      </c>
      <c r="O271" s="69">
        <f t="shared" si="73"/>
        <v>0.27967748468483272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2.647756380216276</v>
      </c>
      <c r="G272" s="77">
        <f t="shared" si="69"/>
        <v>-8.4546722670449199</v>
      </c>
      <c r="H272" s="69">
        <f t="shared" si="70"/>
        <v>4.0637978495278482</v>
      </c>
      <c r="I272" s="66">
        <f t="shared" si="70"/>
        <v>-2.0946652044952581</v>
      </c>
      <c r="J272" s="73">
        <f t="shared" si="64"/>
        <v>4.5718787473805911</v>
      </c>
      <c r="K272" s="66">
        <f t="shared" si="65"/>
        <v>0.65112812958634225</v>
      </c>
      <c r="L272" s="69">
        <f t="shared" si="71"/>
        <v>2.6581308828898975</v>
      </c>
      <c r="M272" s="66">
        <f t="shared" si="71"/>
        <v>0.27552202056967434</v>
      </c>
      <c r="N272" s="69">
        <f t="shared" si="72"/>
        <v>2.6581308828898975</v>
      </c>
      <c r="O272" s="69">
        <f t="shared" si="73"/>
        <v>0.27552202056967434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2.6460530927800678</v>
      </c>
      <c r="G273" s="77">
        <f t="shared" si="69"/>
        <v>-8.4427545632874086</v>
      </c>
      <c r="H273" s="69">
        <f t="shared" si="70"/>
        <v>4.0585023367674156</v>
      </c>
      <c r="I273" s="66">
        <f t="shared" si="70"/>
        <v>-2.1115745490293478</v>
      </c>
      <c r="J273" s="73">
        <f t="shared" si="64"/>
        <v>4.5749522722816538</v>
      </c>
      <c r="K273" s="66">
        <f t="shared" si="65"/>
        <v>0.65156586178149556</v>
      </c>
      <c r="L273" s="69">
        <f t="shared" si="71"/>
        <v>2.6662584785889534</v>
      </c>
      <c r="M273" s="66">
        <f t="shared" si="71"/>
        <v>0.27133269016068384</v>
      </c>
      <c r="N273" s="69">
        <f t="shared" si="72"/>
        <v>2.6662584785889534</v>
      </c>
      <c r="O273" s="69">
        <f t="shared" si="73"/>
        <v>0.27133269016068384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2.6443815725980748</v>
      </c>
      <c r="G274" s="77">
        <f t="shared" si="69"/>
        <v>-8.4308201092458201</v>
      </c>
      <c r="H274" s="69">
        <f t="shared" si="70"/>
        <v>4.0532102305818558</v>
      </c>
      <c r="I274" s="66">
        <f t="shared" si="70"/>
        <v>-2.1284600581559228</v>
      </c>
      <c r="J274" s="73">
        <f t="shared" si="64"/>
        <v>4.5780842491656415</v>
      </c>
      <c r="K274" s="66">
        <f t="shared" si="65"/>
        <v>0.65201191872286723</v>
      </c>
      <c r="L274" s="69">
        <f t="shared" si="71"/>
        <v>2.6743754832624882</v>
      </c>
      <c r="M274" s="66">
        <f t="shared" si="71"/>
        <v>0.26710954106262513</v>
      </c>
      <c r="N274" s="69">
        <f t="shared" si="72"/>
        <v>2.6743754832624882</v>
      </c>
      <c r="O274" s="69">
        <f t="shared" si="73"/>
        <v>0.26710954106262513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2.642741379428831</v>
      </c>
      <c r="G275" s="77">
        <f t="shared" si="69"/>
        <v>-8.418868673556771</v>
      </c>
      <c r="H275" s="69">
        <f t="shared" si="70"/>
        <v>4.0479214674366597</v>
      </c>
      <c r="I275" s="66">
        <f t="shared" si="70"/>
        <v>-2.1453216983744143</v>
      </c>
      <c r="J275" s="73">
        <f t="shared" si="64"/>
        <v>4.5812742109647449</v>
      </c>
      <c r="K275" s="66">
        <f t="shared" si="65"/>
        <v>0.65246623389054137</v>
      </c>
      <c r="L275" s="69">
        <f t="shared" si="71"/>
        <v>2.682481903723652</v>
      </c>
      <c r="M275" s="66">
        <f t="shared" si="71"/>
        <v>0.26285262094631329</v>
      </c>
      <c r="N275" s="69">
        <f t="shared" si="72"/>
        <v>2.682481903723652</v>
      </c>
      <c r="O275" s="69">
        <f t="shared" si="73"/>
        <v>0.26285262094631329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2.6411320749430711</v>
      </c>
      <c r="G276" s="77">
        <f t="shared" si="69"/>
        <v>-8.4069000309779849</v>
      </c>
      <c r="H276" s="69">
        <f t="shared" ref="H276:I291" si="74">H275+$B$4*F275</f>
        <v>4.0426359846778022</v>
      </c>
      <c r="I276" s="66">
        <f t="shared" si="74"/>
        <v>-2.1621594357215277</v>
      </c>
      <c r="J276" s="73">
        <f t="shared" si="64"/>
        <v>4.5845216904374544</v>
      </c>
      <c r="K276" s="66">
        <f t="shared" si="65"/>
        <v>0.65292874073986384</v>
      </c>
      <c r="L276" s="69">
        <f t="shared" ref="L276:M291" si="75">L275+$B$4*H275</f>
        <v>2.6905777466585254</v>
      </c>
      <c r="M276" s="66">
        <f t="shared" si="75"/>
        <v>0.25856197754956445</v>
      </c>
      <c r="N276" s="69">
        <f t="shared" si="72"/>
        <v>2.6905777466585254</v>
      </c>
      <c r="O276" s="69">
        <f t="shared" si="73"/>
        <v>0.25856197754956445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2.6395532227453367</v>
      </c>
      <c r="G277" s="77">
        <f t="shared" si="69"/>
        <v>-8.3949139623555276</v>
      </c>
      <c r="H277" s="69">
        <f t="shared" si="74"/>
        <v>4.037353720527916</v>
      </c>
      <c r="I277" s="66">
        <f t="shared" si="74"/>
        <v>-2.1789732357834835</v>
      </c>
      <c r="J277" s="73">
        <f t="shared" si="64"/>
        <v>4.5878262202181705</v>
      </c>
      <c r="K277" s="66">
        <f t="shared" si="65"/>
        <v>0.65339937270850756</v>
      </c>
      <c r="L277" s="69">
        <f t="shared" si="75"/>
        <v>2.6986630186278813</v>
      </c>
      <c r="M277" s="66">
        <f t="shared" si="75"/>
        <v>0.25423765867812137</v>
      </c>
      <c r="N277" s="69">
        <f t="shared" si="72"/>
        <v>2.6986630186278813</v>
      </c>
      <c r="O277" s="69">
        <f t="shared" si="73"/>
        <v>0.25423765867812137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2.6380043883952995</v>
      </c>
      <c r="G278" s="77">
        <f t="shared" si="69"/>
        <v>-8.3829102545904437</v>
      </c>
      <c r="H278" s="69">
        <f t="shared" si="74"/>
        <v>4.0320746140824255</v>
      </c>
      <c r="I278" s="66">
        <f t="shared" si="74"/>
        <v>-2.1957630637081946</v>
      </c>
      <c r="J278" s="73">
        <f t="shared" si="64"/>
        <v>4.5911873328664274</v>
      </c>
      <c r="K278" s="66">
        <f t="shared" si="65"/>
        <v>0.65387806322348296</v>
      </c>
      <c r="L278" s="69">
        <f t="shared" si="75"/>
        <v>2.7067377260689369</v>
      </c>
      <c r="M278" s="66">
        <f t="shared" si="75"/>
        <v>0.24987971220655442</v>
      </c>
      <c r="N278" s="69">
        <f t="shared" si="72"/>
        <v>2.7067377260689369</v>
      </c>
      <c r="O278" s="69">
        <f t="shared" si="73"/>
        <v>0.24987971220655442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2.6364851394287889</v>
      </c>
      <c r="G279" s="77">
        <f t="shared" si="69"/>
        <v>-8.3708887006048229</v>
      </c>
      <c r="H279" s="69">
        <f t="shared" si="74"/>
        <v>4.0267986053056353</v>
      </c>
      <c r="I279" s="66">
        <f t="shared" si="74"/>
        <v>-2.2125288842173756</v>
      </c>
      <c r="J279" s="73">
        <f t="shared" si="64"/>
        <v>4.5946045609157258</v>
      </c>
      <c r="K279" s="66">
        <f t="shared" si="65"/>
        <v>0.65436474570809267</v>
      </c>
      <c r="L279" s="69">
        <f t="shared" si="75"/>
        <v>2.7148018752971019</v>
      </c>
      <c r="M279" s="66">
        <f t="shared" si="75"/>
        <v>0.24548818607913803</v>
      </c>
      <c r="N279" s="69">
        <f t="shared" si="72"/>
        <v>2.7148018752971019</v>
      </c>
      <c r="O279" s="69">
        <f t="shared" si="73"/>
        <v>0.24548818607913803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2.634995045378524</v>
      </c>
      <c r="G280" s="77">
        <f t="shared" si="69"/>
        <v>-8.358849099307287</v>
      </c>
      <c r="H280" s="69">
        <f t="shared" si="74"/>
        <v>4.0215256350267774</v>
      </c>
      <c r="I280" s="66">
        <f t="shared" si="74"/>
        <v>-2.2292706616185853</v>
      </c>
      <c r="J280" s="73">
        <f t="shared" si="64"/>
        <v>4.598077436921967</v>
      </c>
      <c r="K280" s="66">
        <f t="shared" si="65"/>
        <v>0.65485935358882985</v>
      </c>
      <c r="L280" s="69">
        <f t="shared" si="75"/>
        <v>2.722855472507713</v>
      </c>
      <c r="M280" s="66">
        <f t="shared" si="75"/>
        <v>0.24106312831070328</v>
      </c>
      <c r="N280" s="69">
        <f t="shared" si="72"/>
        <v>2.722855472507713</v>
      </c>
      <c r="O280" s="69">
        <f t="shared" si="73"/>
        <v>0.24106312831070328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2.6335336777945439</v>
      </c>
      <c r="G281" s="77">
        <f t="shared" si="69"/>
        <v>-8.3467912555579105</v>
      </c>
      <c r="H281" s="69">
        <f t="shared" si="74"/>
        <v>4.0162556449360203</v>
      </c>
      <c r="I281" s="66">
        <f t="shared" si="74"/>
        <v>-2.2459883598172001</v>
      </c>
      <c r="J281" s="73">
        <f t="shared" si="64"/>
        <v>4.6016054935114559</v>
      </c>
      <c r="K281" s="66">
        <f t="shared" si="65"/>
        <v>0.65536182030221424</v>
      </c>
      <c r="L281" s="69">
        <f t="shared" si="75"/>
        <v>2.7308985237777663</v>
      </c>
      <c r="M281" s="66">
        <f t="shared" si="75"/>
        <v>0.23660458698746611</v>
      </c>
      <c r="N281" s="69">
        <f t="shared" si="72"/>
        <v>2.7308985237777663</v>
      </c>
      <c r="O281" s="69">
        <f t="shared" si="73"/>
        <v>0.23660458698746611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2.6321006102643136</v>
      </c>
      <c r="G282" s="77">
        <f t="shared" si="69"/>
        <v>-8.334714980132615</v>
      </c>
      <c r="H282" s="69">
        <f t="shared" si="74"/>
        <v>4.0109885775804308</v>
      </c>
      <c r="I282" s="66">
        <f t="shared" si="74"/>
        <v>-2.262681942328316</v>
      </c>
      <c r="J282" s="73">
        <f t="shared" si="64"/>
        <v>4.6051882634284702</v>
      </c>
      <c r="K282" s="66">
        <f t="shared" si="65"/>
        <v>0.65587207930156777</v>
      </c>
      <c r="L282" s="69">
        <f t="shared" si="75"/>
        <v>2.7389310350676386</v>
      </c>
      <c r="M282" s="66">
        <f t="shared" si="75"/>
        <v>0.23211261026783173</v>
      </c>
      <c r="N282" s="69">
        <f t="shared" si="72"/>
        <v>2.7389310350676386</v>
      </c>
      <c r="O282" s="69">
        <f t="shared" si="73"/>
        <v>0.23211261026783173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2.6306954184325146</v>
      </c>
      <c r="G283" s="77">
        <f t="shared" si="69"/>
        <v>-8.3226200896870175</v>
      </c>
      <c r="H283" s="69">
        <f t="shared" si="74"/>
        <v>4.0057243763599022</v>
      </c>
      <c r="I283" s="66">
        <f t="shared" si="74"/>
        <v>-2.2793513722885814</v>
      </c>
      <c r="J283" s="73">
        <f t="shared" si="64"/>
        <v>4.6088252795823976</v>
      </c>
      <c r="K283" s="66">
        <f t="shared" si="65"/>
        <v>0.6563900640637268</v>
      </c>
      <c r="L283" s="69">
        <f t="shared" si="75"/>
        <v>2.7469530122227996</v>
      </c>
      <c r="M283" s="66">
        <f t="shared" si="75"/>
        <v>0.2275872463831751</v>
      </c>
      <c r="N283" s="69">
        <f t="shared" si="72"/>
        <v>2.7469530122227996</v>
      </c>
      <c r="O283" s="69">
        <f t="shared" si="73"/>
        <v>0.2275872463831751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2.6293176800205083</v>
      </c>
      <c r="G284" s="77">
        <f t="shared" si="69"/>
        <v>-8.3105064067197532</v>
      </c>
      <c r="H284" s="69">
        <f t="shared" si="74"/>
        <v>4.0004629855230371</v>
      </c>
      <c r="I284" s="66">
        <f t="shared" si="74"/>
        <v>-2.2959966124679556</v>
      </c>
      <c r="J284" s="73">
        <f t="shared" si="64"/>
        <v>4.6125160750943968</v>
      </c>
      <c r="K284" s="66">
        <f t="shared" si="65"/>
        <v>0.65691570809568867</v>
      </c>
      <c r="L284" s="69">
        <f t="shared" si="75"/>
        <v>2.7549644609755193</v>
      </c>
      <c r="M284" s="66">
        <f t="shared" si="75"/>
        <v>0.22302854363859792</v>
      </c>
      <c r="N284" s="69">
        <f t="shared" si="72"/>
        <v>2.7549644609755193</v>
      </c>
      <c r="O284" s="69">
        <f t="shared" si="73"/>
        <v>0.22302854363859792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2.6279669748454588</v>
      </c>
      <c r="G285" s="77">
        <f t="shared" si="69"/>
        <v>-8.2983737595353091</v>
      </c>
      <c r="H285" s="69">
        <f t="shared" si="74"/>
        <v>3.9952043501629961</v>
      </c>
      <c r="I285" s="66">
        <f t="shared" si="74"/>
        <v>-2.312617625281395</v>
      </c>
      <c r="J285" s="73">
        <f t="shared" si="64"/>
        <v>4.6162601833436003</v>
      </c>
      <c r="K285" s="66">
        <f t="shared" si="65"/>
        <v>0.65744894494119099</v>
      </c>
      <c r="L285" s="69">
        <f t="shared" si="75"/>
        <v>2.7629653869465653</v>
      </c>
      <c r="M285" s="66">
        <f t="shared" si="75"/>
        <v>0.218436550413662</v>
      </c>
      <c r="N285" s="69">
        <f t="shared" si="72"/>
        <v>2.7629653869465653</v>
      </c>
      <c r="O285" s="69">
        <f t="shared" si="73"/>
        <v>0.218436550413662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2.6266428848391183</v>
      </c>
      <c r="G286" s="77">
        <f t="shared" si="69"/>
        <v>-8.2862219822063441</v>
      </c>
      <c r="H286" s="69">
        <f t="shared" si="74"/>
        <v>3.9899484162133052</v>
      </c>
      <c r="I286" s="66">
        <f t="shared" si="74"/>
        <v>-2.3292143728004655</v>
      </c>
      <c r="J286" s="73">
        <f t="shared" si="64"/>
        <v>4.6200571380128332</v>
      </c>
      <c r="K286" s="66">
        <f t="shared" si="65"/>
        <v>0.6579897081872238</v>
      </c>
      <c r="L286" s="69">
        <f t="shared" si="75"/>
        <v>2.7709557956468913</v>
      </c>
      <c r="M286" s="66">
        <f t="shared" si="75"/>
        <v>0.2138113151630992</v>
      </c>
      <c r="N286" s="69">
        <f t="shared" si="72"/>
        <v>2.7709557956468913</v>
      </c>
      <c r="O286" s="69">
        <f t="shared" si="73"/>
        <v>0.2138113151630992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2.6253449940662685</v>
      </c>
      <c r="G287" s="77">
        <f t="shared" si="69"/>
        <v>-8.2740509145355343</v>
      </c>
      <c r="H287" s="69">
        <f t="shared" si="74"/>
        <v>3.9846951304436269</v>
      </c>
      <c r="I287" s="66">
        <f t="shared" si="74"/>
        <v>-2.3457868167648783</v>
      </c>
      <c r="J287" s="73">
        <f t="shared" si="64"/>
        <v>4.6239064731338431</v>
      </c>
      <c r="K287" s="66">
        <f t="shared" si="65"/>
        <v>0.65853793147047035</v>
      </c>
      <c r="L287" s="69">
        <f t="shared" si="75"/>
        <v>2.778935692479318</v>
      </c>
      <c r="M287" s="66">
        <f t="shared" si="75"/>
        <v>0.20915288641749827</v>
      </c>
      <c r="N287" s="69">
        <f t="shared" si="72"/>
        <v>2.778935692479318</v>
      </c>
      <c r="O287" s="69">
        <f t="shared" si="73"/>
        <v>0.20915288641749827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2.624072888742802</v>
      </c>
      <c r="G288" s="77">
        <f t="shared" si="69"/>
        <v>-8.261860402016957</v>
      </c>
      <c r="H288" s="69">
        <f t="shared" si="74"/>
        <v>3.9794444404554943</v>
      </c>
      <c r="I288" s="66">
        <f t="shared" si="74"/>
        <v>-2.3623349185939495</v>
      </c>
      <c r="J288" s="73">
        <f t="shared" si="64"/>
        <v>4.627807723132026</v>
      </c>
      <c r="K288" s="66">
        <f t="shared" si="65"/>
        <v>0.65909354848367763</v>
      </c>
      <c r="L288" s="69">
        <f t="shared" si="75"/>
        <v>2.7869050827402053</v>
      </c>
      <c r="M288" s="66">
        <f t="shared" si="75"/>
        <v>0.20446131278396851</v>
      </c>
      <c r="N288" s="69">
        <f t="shared" si="72"/>
        <v>2.7869050827402053</v>
      </c>
      <c r="O288" s="69">
        <f t="shared" si="73"/>
        <v>0.20446131278396851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2.6228261572534546</v>
      </c>
      <c r="G289" s="77">
        <f t="shared" si="69"/>
        <v>-8.2496502957970144</v>
      </c>
      <c r="H289" s="69">
        <f t="shared" si="74"/>
        <v>3.9741962946780087</v>
      </c>
      <c r="I289" s="66">
        <f t="shared" si="74"/>
        <v>-2.3788586393979836</v>
      </c>
      <c r="J289" s="73">
        <f t="shared" si="64"/>
        <v>4.6317604228706433</v>
      </c>
      <c r="K289" s="66">
        <f t="shared" si="65"/>
        <v>0.6596564929819535</v>
      </c>
      <c r="L289" s="69">
        <f t="shared" si="75"/>
        <v>2.7948639716211163</v>
      </c>
      <c r="M289" s="66">
        <f t="shared" si="75"/>
        <v>0.19973664294678062</v>
      </c>
      <c r="N289" s="69">
        <f t="shared" si="72"/>
        <v>2.7948639716211163</v>
      </c>
      <c r="O289" s="69">
        <f t="shared" si="73"/>
        <v>0.19973664294678062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2.6216043901691695</v>
      </c>
      <c r="G290" s="77">
        <f t="shared" si="69"/>
        <v>-8.237420452634904</v>
      </c>
      <c r="H290" s="69">
        <f t="shared" si="74"/>
        <v>3.9689506423635019</v>
      </c>
      <c r="I290" s="66">
        <f t="shared" si="74"/>
        <v>-2.3953579399895775</v>
      </c>
      <c r="J290" s="73">
        <f t="shared" si="64"/>
        <v>4.63576410769452</v>
      </c>
      <c r="K290" s="66">
        <f t="shared" si="65"/>
        <v>0.66022669878899021</v>
      </c>
      <c r="L290" s="69">
        <f t="shared" si="75"/>
        <v>2.8028123642104723</v>
      </c>
      <c r="M290" s="66">
        <f t="shared" si="75"/>
        <v>0.19497892566798464</v>
      </c>
      <c r="N290" s="69">
        <f t="shared" si="72"/>
        <v>2.8028123642104723</v>
      </c>
      <c r="O290" s="69">
        <f t="shared" si="73"/>
        <v>0.19497892566798464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2.6204071802640971</v>
      </c>
      <c r="G291" s="77">
        <f t="shared" si="69"/>
        <v>-8.2251707348626848</v>
      </c>
      <c r="H291" s="69">
        <f t="shared" si="74"/>
        <v>3.9637074335831635</v>
      </c>
      <c r="I291" s="66">
        <f t="shared" si="74"/>
        <v>-2.4118327808948474</v>
      </c>
      <c r="J291" s="73">
        <f t="shared" si="64"/>
        <v>4.6398183134732118</v>
      </c>
      <c r="K291" s="66">
        <f t="shared" si="65"/>
        <v>0.66080409980321231</v>
      </c>
      <c r="L291" s="69">
        <f t="shared" si="75"/>
        <v>2.8107502654951992</v>
      </c>
      <c r="M291" s="66">
        <f t="shared" si="75"/>
        <v>0.19018820978800549</v>
      </c>
      <c r="N291" s="69">
        <f t="shared" si="72"/>
        <v>2.8107502654951992</v>
      </c>
      <c r="O291" s="69">
        <f t="shared" si="73"/>
        <v>0.19018820978800549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2.6192341225322231</v>
      </c>
      <c r="G292" s="77">
        <f t="shared" si="69"/>
        <v>-8.2129010103449023</v>
      </c>
      <c r="H292" s="69">
        <f t="shared" ref="H292:I307" si="76">H291+$B$4*F291</f>
        <v>3.9584666192226354</v>
      </c>
      <c r="I292" s="66">
        <f t="shared" si="76"/>
        <v>-2.4282831223645727</v>
      </c>
      <c r="J292" s="73">
        <f t="shared" si="64"/>
        <v>4.6439225766436421</v>
      </c>
      <c r="K292" s="66">
        <f t="shared" si="65"/>
        <v>0.66138863000384884</v>
      </c>
      <c r="L292" s="69">
        <f t="shared" ref="L292:M307" si="77">L291+$B$4*H291</f>
        <v>2.8186776803623657</v>
      </c>
      <c r="M292" s="66">
        <f t="shared" si="77"/>
        <v>0.18536454422621579</v>
      </c>
      <c r="N292" s="69">
        <f t="shared" si="72"/>
        <v>2.8186776803623657</v>
      </c>
      <c r="O292" s="69">
        <f t="shared" si="73"/>
        <v>0.18536454422621579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2.6180848142036259</v>
      </c>
      <c r="G293" s="77">
        <f t="shared" si="69"/>
        <v>-8.2006111524378262</v>
      </c>
      <c r="H293" s="69">
        <f t="shared" si="76"/>
        <v>3.9532281509775711</v>
      </c>
      <c r="I293" s="66">
        <f t="shared" si="76"/>
        <v>-2.4447089243852624</v>
      </c>
      <c r="J293" s="73">
        <f t="shared" si="64"/>
        <v>4.6480764342521832</v>
      </c>
      <c r="K293" s="66">
        <f t="shared" si="65"/>
        <v>0.66198022345692697</v>
      </c>
      <c r="L293" s="69">
        <f t="shared" si="77"/>
        <v>2.8265946136008111</v>
      </c>
      <c r="M293" s="66">
        <f t="shared" si="77"/>
        <v>0.18050797798148666</v>
      </c>
      <c r="N293" s="69">
        <f t="shared" si="72"/>
        <v>2.8265946136008111</v>
      </c>
      <c r="O293" s="69">
        <f t="shared" si="73"/>
        <v>0.18050797798148666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2.6169588547603468</v>
      </c>
      <c r="G294" s="77">
        <f t="shared" si="69"/>
        <v>-8.1883010399482998</v>
      </c>
      <c r="H294" s="69">
        <f t="shared" si="76"/>
        <v>3.9479919813491637</v>
      </c>
      <c r="I294" s="66">
        <f t="shared" si="76"/>
        <v>-2.4611101466901379</v>
      </c>
      <c r="J294" s="73">
        <f t="shared" si="64"/>
        <v>4.6522794239962035</v>
      </c>
      <c r="K294" s="66">
        <f t="shared" si="65"/>
        <v>0.6625788143211887</v>
      </c>
      <c r="L294" s="69">
        <f t="shared" si="77"/>
        <v>2.8345010699027662</v>
      </c>
      <c r="M294" s="66">
        <f t="shared" si="77"/>
        <v>0.17561856013271612</v>
      </c>
      <c r="N294" s="69">
        <f t="shared" si="72"/>
        <v>2.8345010699027662</v>
      </c>
      <c r="O294" s="69">
        <f t="shared" si="73"/>
        <v>0.17561856013271612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2.6158558459518892</v>
      </c>
      <c r="G295" s="77">
        <f t="shared" si="69"/>
        <v>-8.1759705570922012</v>
      </c>
      <c r="H295" s="69">
        <f t="shared" si="76"/>
        <v>3.9427580636396429</v>
      </c>
      <c r="I295" s="66">
        <f t="shared" si="76"/>
        <v>-2.4774867487700347</v>
      </c>
      <c r="J295" s="73">
        <f t="shared" si="64"/>
        <v>4.6565310842650396</v>
      </c>
      <c r="K295" s="66">
        <f t="shared" si="65"/>
        <v>0.66318433685392653</v>
      </c>
      <c r="L295" s="69">
        <f t="shared" si="77"/>
        <v>2.8423970538654646</v>
      </c>
      <c r="M295" s="66">
        <f t="shared" si="77"/>
        <v>0.17069633983933585</v>
      </c>
      <c r="N295" s="69">
        <f t="shared" si="72"/>
        <v>2.8423970538654646</v>
      </c>
      <c r="O295" s="69">
        <f t="shared" si="73"/>
        <v>0.17069633983933585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2.614775391810328</v>
      </c>
      <c r="G296" s="77">
        <f t="shared" si="69"/>
        <v>-8.1636195934525535</v>
      </c>
      <c r="H296" s="69">
        <f t="shared" si="76"/>
        <v>3.937526351947739</v>
      </c>
      <c r="I296" s="66">
        <f t="shared" si="76"/>
        <v>-2.4938386898842193</v>
      </c>
      <c r="J296" s="73">
        <f t="shared" si="64"/>
        <v>4.6608309541804145</v>
      </c>
      <c r="K296" s="66">
        <f t="shared" si="65"/>
        <v>0.66379672541673929</v>
      </c>
      <c r="L296" s="69">
        <f t="shared" si="77"/>
        <v>2.8502825699927441</v>
      </c>
      <c r="M296" s="66">
        <f t="shared" si="77"/>
        <v>0.16574136634179579</v>
      </c>
      <c r="N296" s="69">
        <f t="shared" si="72"/>
        <v>2.8502825699927441</v>
      </c>
      <c r="O296" s="69">
        <f t="shared" si="73"/>
        <v>0.16574136634179579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2.6137170986650284</v>
      </c>
      <c r="G297" s="77">
        <f t="shared" si="69"/>
        <v>-8.151248043937283</v>
      </c>
      <c r="H297" s="69">
        <f t="shared" si="76"/>
        <v>3.9322968011641182</v>
      </c>
      <c r="I297" s="66">
        <f t="shared" si="76"/>
        <v>-2.5101659290711242</v>
      </c>
      <c r="J297" s="73">
        <f t="shared" si="64"/>
        <v>4.6651785736362825</v>
      </c>
      <c r="K297" s="66">
        <f t="shared" si="65"/>
        <v>0.6644159144812074</v>
      </c>
      <c r="L297" s="69">
        <f t="shared" si="77"/>
        <v>2.8581576226966394</v>
      </c>
      <c r="M297" s="66">
        <f t="shared" si="77"/>
        <v>0.16075368896202735</v>
      </c>
      <c r="N297" s="69">
        <f t="shared" si="72"/>
        <v>2.8581576226966394</v>
      </c>
      <c r="O297" s="69">
        <f t="shared" si="73"/>
        <v>0.16075368896202735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2.6126805751569844</v>
      </c>
      <c r="G298" s="77">
        <f t="shared" si="69"/>
        <v>-8.1388558087366381</v>
      </c>
      <c r="H298" s="69">
        <f t="shared" si="76"/>
        <v>3.927069366966788</v>
      </c>
      <c r="I298" s="66">
        <f t="shared" si="76"/>
        <v>-2.5264684251589986</v>
      </c>
      <c r="J298" s="73">
        <f t="shared" si="64"/>
        <v>4.6695734833381</v>
      </c>
      <c r="K298" s="66">
        <f t="shared" si="65"/>
        <v>0.66504183863448574</v>
      </c>
      <c r="L298" s="69">
        <f t="shared" si="77"/>
        <v>2.8660222162989677</v>
      </c>
      <c r="M298" s="66">
        <f t="shared" si="77"/>
        <v>0.15573335710388511</v>
      </c>
      <c r="N298" s="69">
        <f t="shared" si="72"/>
        <v>2.8660222162989677</v>
      </c>
      <c r="O298" s="69">
        <f t="shared" si="73"/>
        <v>0.15573335710388511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2.6116654322527588</v>
      </c>
      <c r="G299" s="77">
        <f t="shared" si="69"/>
        <v>-8.126442793280285</v>
      </c>
      <c r="H299" s="69">
        <f t="shared" si="76"/>
        <v>3.9218440058164741</v>
      </c>
      <c r="I299" s="66">
        <f t="shared" si="76"/>
        <v>-2.5427461367764721</v>
      </c>
      <c r="J299" s="73">
        <f t="shared" si="64"/>
        <v>4.674015224841515</v>
      </c>
      <c r="K299" s="66">
        <f t="shared" si="65"/>
        <v>0.6656744325848134</v>
      </c>
      <c r="L299" s="69">
        <f t="shared" si="77"/>
        <v>2.8738763550329014</v>
      </c>
      <c r="M299" s="66">
        <f t="shared" si="77"/>
        <v>0.15068042025356712</v>
      </c>
      <c r="N299" s="69">
        <f t="shared" si="72"/>
        <v>2.8738763550329014</v>
      </c>
      <c r="O299" s="69">
        <f t="shared" si="73"/>
        <v>0.15068042025356712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2.610671283258033</v>
      </c>
      <c r="G300" s="77">
        <f t="shared" si="69"/>
        <v>-8.1140089081940943</v>
      </c>
      <c r="H300" s="69">
        <f t="shared" si="76"/>
        <v>3.9166206749519685</v>
      </c>
      <c r="I300" s="66">
        <f t="shared" si="76"/>
        <v>-2.5589990223630328</v>
      </c>
      <c r="J300" s="73">
        <f t="shared" si="64"/>
        <v>4.6785033405904679</v>
      </c>
      <c r="K300" s="66">
        <f t="shared" si="65"/>
        <v>0.66631363116694053</v>
      </c>
      <c r="L300" s="69">
        <f t="shared" si="77"/>
        <v>2.8817200430445342</v>
      </c>
      <c r="M300" s="66">
        <f t="shared" si="77"/>
        <v>0.14559492798001417</v>
      </c>
      <c r="N300" s="69">
        <f t="shared" si="72"/>
        <v>2.8817200430445342</v>
      </c>
      <c r="O300" s="69">
        <f t="shared" si="73"/>
        <v>0.14559492798001417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2.6096977438307598</v>
      </c>
      <c r="G301" s="77">
        <f t="shared" si="69"/>
        <v>-8.1015540692566361</v>
      </c>
      <c r="H301" s="69">
        <f t="shared" si="76"/>
        <v>3.9113993323854523</v>
      </c>
      <c r="I301" s="66">
        <f t="shared" si="76"/>
        <v>-2.5752270401794211</v>
      </c>
      <c r="J301" s="73">
        <f t="shared" si="64"/>
        <v>4.6830373739547095</v>
      </c>
      <c r="K301" s="66">
        <f t="shared" si="65"/>
        <v>0.66695936934747124</v>
      </c>
      <c r="L301" s="69">
        <f t="shared" si="77"/>
        <v>2.889553284394438</v>
      </c>
      <c r="M301" s="66">
        <f t="shared" si="77"/>
        <v>0.1404769299352881</v>
      </c>
      <c r="N301" s="69">
        <f t="shared" si="72"/>
        <v>2.889553284394438</v>
      </c>
      <c r="O301" s="69">
        <f t="shared" si="73"/>
        <v>0.1404769299352881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2.6087444319939213</v>
      </c>
      <c r="G302" s="77">
        <f t="shared" si="69"/>
        <v>-8.0890781973553771</v>
      </c>
      <c r="H302" s="69">
        <f t="shared" si="76"/>
        <v>3.9061799368977907</v>
      </c>
      <c r="I302" s="66">
        <f t="shared" si="76"/>
        <v>-2.5914301483179343</v>
      </c>
      <c r="J302" s="73">
        <f t="shared" si="64"/>
        <v>4.6876168692667219</v>
      </c>
      <c r="K302" s="66">
        <f t="shared" si="65"/>
        <v>0.66761158223012229</v>
      </c>
      <c r="L302" s="69">
        <f t="shared" si="77"/>
        <v>2.8973760830592088</v>
      </c>
      <c r="M302" s="66">
        <f t="shared" si="77"/>
        <v>0.13532647585492927</v>
      </c>
      <c r="N302" s="69">
        <f t="shared" si="72"/>
        <v>2.8973760830592088</v>
      </c>
      <c r="O302" s="69">
        <f t="shared" si="73"/>
        <v>0.13532647585492927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2.6078109681478931</v>
      </c>
      <c r="G303" s="77">
        <f t="shared" si="69"/>
        <v>-8.0765812184426231</v>
      </c>
      <c r="H303" s="69">
        <f t="shared" si="76"/>
        <v>3.9009624480338028</v>
      </c>
      <c r="I303" s="66">
        <f t="shared" si="76"/>
        <v>-2.6076083047126448</v>
      </c>
      <c r="J303" s="73">
        <f t="shared" si="64"/>
        <v>4.6922413718580414</v>
      </c>
      <c r="K303" s="66">
        <f t="shared" si="65"/>
        <v>0.66827020506089574</v>
      </c>
      <c r="L303" s="69">
        <f t="shared" si="77"/>
        <v>2.9051884429330044</v>
      </c>
      <c r="M303" s="66">
        <f t="shared" si="77"/>
        <v>0.1301436155582934</v>
      </c>
      <c r="N303" s="69">
        <f t="shared" si="72"/>
        <v>2.9051884429330044</v>
      </c>
      <c r="O303" s="69">
        <f t="shared" si="73"/>
        <v>0.1301436155582934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2.6068969750824031</v>
      </c>
      <c r="G304" s="77">
        <f t="shared" si="69"/>
        <v>-8.0640630634911865</v>
      </c>
      <c r="H304" s="69">
        <f t="shared" si="76"/>
        <v>3.8957468260975068</v>
      </c>
      <c r="I304" s="66">
        <f t="shared" si="76"/>
        <v>-2.6237614671495302</v>
      </c>
      <c r="J304" s="73">
        <f t="shared" si="64"/>
        <v>4.6969104280949887</v>
      </c>
      <c r="K304" s="66">
        <f t="shared" si="65"/>
        <v>0.6689351732331682</v>
      </c>
      <c r="L304" s="69">
        <f t="shared" si="77"/>
        <v>2.9129903678290718</v>
      </c>
      <c r="M304" s="66">
        <f t="shared" si="77"/>
        <v>0.12492839894886812</v>
      </c>
      <c r="N304" s="69">
        <f t="shared" si="72"/>
        <v>2.9129903678290718</v>
      </c>
      <c r="O304" s="69">
        <f t="shared" si="73"/>
        <v>0.12492839894886812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2.606002077988101</v>
      </c>
      <c r="G305" s="77">
        <f t="shared" si="69"/>
        <v>-8.0515236684498177</v>
      </c>
      <c r="H305" s="69">
        <f t="shared" si="76"/>
        <v>3.8905330321473421</v>
      </c>
      <c r="I305" s="66">
        <f t="shared" si="76"/>
        <v>-2.6398895932765125</v>
      </c>
      <c r="J305" s="73">
        <f t="shared" si="64"/>
        <v>4.70162358541379</v>
      </c>
      <c r="K305" s="66">
        <f t="shared" si="65"/>
        <v>0.66960642229269229</v>
      </c>
      <c r="L305" s="69">
        <f t="shared" si="77"/>
        <v>2.9207818614812671</v>
      </c>
      <c r="M305" s="66">
        <f t="shared" si="77"/>
        <v>0.11968087601456906</v>
      </c>
      <c r="N305" s="69">
        <f t="shared" si="72"/>
        <v>2.9207818614812671</v>
      </c>
      <c r="O305" s="69">
        <f t="shared" si="73"/>
        <v>0.11968087601456906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2.6051259044677217</v>
      </c>
      <c r="G306" s="77">
        <f t="shared" si="69"/>
        <v>-8.0389629741984034</v>
      </c>
      <c r="H306" s="69">
        <f t="shared" si="76"/>
        <v>3.8853210279913659</v>
      </c>
      <c r="I306" s="66">
        <f t="shared" si="76"/>
        <v>-2.655992640613412</v>
      </c>
      <c r="J306" s="73">
        <f t="shared" si="64"/>
        <v>4.7063803923550944</v>
      </c>
      <c r="K306" s="66">
        <f t="shared" si="65"/>
        <v>0.67028388794251281</v>
      </c>
      <c r="L306" s="69">
        <f t="shared" si="77"/>
        <v>2.9285629275455616</v>
      </c>
      <c r="M306" s="66">
        <f t="shared" si="77"/>
        <v>0.11440109682801604</v>
      </c>
      <c r="N306" s="69">
        <f t="shared" si="72"/>
        <v>2.9285629275455616</v>
      </c>
      <c r="O306" s="69">
        <f t="shared" si="73"/>
        <v>0.11440109682801604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2.6042680845468533</v>
      </c>
      <c r="G307" s="77">
        <f t="shared" si="69"/>
        <v>-8.0263809265029398</v>
      </c>
      <c r="H307" s="69">
        <f t="shared" si="76"/>
        <v>3.8801107761824305</v>
      </c>
      <c r="I307" s="66">
        <f t="shared" si="76"/>
        <v>-2.6720705665618087</v>
      </c>
      <c r="J307" s="73">
        <f t="shared" si="64"/>
        <v>4.7111803985978895</v>
      </c>
      <c r="K307" s="66">
        <f t="shared" si="65"/>
        <v>0.67096750604779709</v>
      </c>
      <c r="L307" s="69">
        <f t="shared" si="77"/>
        <v>2.9363335696015445</v>
      </c>
      <c r="M307" s="66">
        <f t="shared" si="77"/>
        <v>0.10908911154678921</v>
      </c>
      <c r="N307" s="69">
        <f t="shared" si="72"/>
        <v>2.9363335696015445</v>
      </c>
      <c r="O307" s="69">
        <f t="shared" si="73"/>
        <v>0.10908911154678921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2.6034282506843076</v>
      </c>
      <c r="G308" s="77">
        <f t="shared" si="69"/>
        <v>-8.0137774759702989</v>
      </c>
      <c r="H308" s="69">
        <f t="shared" ref="H308:I323" si="78">H307+$B$4*F307</f>
        <v>3.8749022400133368</v>
      </c>
      <c r="I308" s="66">
        <f t="shared" si="78"/>
        <v>-2.6881233284148145</v>
      </c>
      <c r="J308" s="73">
        <f t="shared" si="64"/>
        <v>4.7160231549928078</v>
      </c>
      <c r="K308" s="66">
        <f t="shared" si="65"/>
        <v>0.67165721264057854</v>
      </c>
      <c r="L308" s="69">
        <f t="shared" ref="L308:M323" si="79">L307+$B$4*H307</f>
        <v>2.9440937911539091</v>
      </c>
      <c r="M308" s="66">
        <f t="shared" si="79"/>
        <v>0.10374497041366559</v>
      </c>
      <c r="N308" s="69">
        <f t="shared" si="72"/>
        <v>2.9440937911539091</v>
      </c>
      <c r="O308" s="69">
        <f t="shared" si="73"/>
        <v>0.10374497041366559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2.6026060377820919</v>
      </c>
      <c r="G309" s="77">
        <f t="shared" si="69"/>
        <v>-8.0011525780027899</v>
      </c>
      <c r="H309" s="69">
        <f t="shared" si="78"/>
        <v>3.8696953835119681</v>
      </c>
      <c r="I309" s="66">
        <f t="shared" si="78"/>
        <v>-2.7041508833667551</v>
      </c>
      <c r="J309" s="73">
        <f t="shared" si="64"/>
        <v>4.7209082135948206</v>
      </c>
      <c r="K309" s="66">
        <f t="shared" si="65"/>
        <v>0.67235294392441247</v>
      </c>
      <c r="L309" s="69">
        <f t="shared" si="79"/>
        <v>2.9518435956339357</v>
      </c>
      <c r="M309" s="66">
        <f t="shared" si="79"/>
        <v>9.836872375683596E-2</v>
      </c>
      <c r="N309" s="69">
        <f t="shared" si="72"/>
        <v>2.9518435956339357</v>
      </c>
      <c r="O309" s="69">
        <f t="shared" si="73"/>
        <v>9.836872375683596E-2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2.6018010831949803</v>
      </c>
      <c r="G310" s="77">
        <f t="shared" si="69"/>
        <v>-7.9885061927525616</v>
      </c>
      <c r="H310" s="69">
        <f t="shared" si="78"/>
        <v>3.8644901714364037</v>
      </c>
      <c r="I310" s="66">
        <f t="shared" si="78"/>
        <v>-2.7201531885227608</v>
      </c>
      <c r="J310" s="73">
        <f t="shared" si="64"/>
        <v>4.7258351276953272</v>
      </c>
      <c r="K310" s="66">
        <f t="shared" si="65"/>
        <v>0.67305463627894691</v>
      </c>
      <c r="L310" s="69">
        <f t="shared" si="79"/>
        <v>2.9595829864009597</v>
      </c>
      <c r="M310" s="66">
        <f t="shared" si="79"/>
        <v>9.2960421990102446E-2</v>
      </c>
      <c r="N310" s="69">
        <f t="shared" si="72"/>
        <v>2.9595829864009597</v>
      </c>
      <c r="O310" s="69">
        <f t="shared" si="73"/>
        <v>9.2960421990102446E-2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2.601013026739694</v>
      </c>
      <c r="G311" s="77">
        <f t="shared" si="69"/>
        <v>-7.9758382850757954</v>
      </c>
      <c r="H311" s="69">
        <f t="shared" si="78"/>
        <v>3.8592865692700138</v>
      </c>
      <c r="I311" s="66">
        <f t="shared" si="78"/>
        <v>-2.7361302009082658</v>
      </c>
      <c r="J311" s="73">
        <f t="shared" si="64"/>
        <v>4.7308034518536299</v>
      </c>
      <c r="K311" s="66">
        <f t="shared" si="65"/>
        <v>0.67376222626440485</v>
      </c>
      <c r="L311" s="69">
        <f t="shared" si="79"/>
        <v>2.9673119667438326</v>
      </c>
      <c r="M311" s="66">
        <f t="shared" si="79"/>
        <v>8.752011561305692E-2</v>
      </c>
      <c r="N311" s="69">
        <f t="shared" si="72"/>
        <v>2.9673119667438326</v>
      </c>
      <c r="O311" s="69">
        <f t="shared" si="73"/>
        <v>8.752011561305692E-2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2.6002415107036816</v>
      </c>
      <c r="G312" s="77">
        <f t="shared" si="69"/>
        <v>-7.9631488244867725</v>
      </c>
      <c r="H312" s="69">
        <f t="shared" si="78"/>
        <v>3.8540845432165343</v>
      </c>
      <c r="I312" s="66">
        <f t="shared" si="78"/>
        <v>-2.7520818774784175</v>
      </c>
      <c r="J312" s="73">
        <f t="shared" si="64"/>
        <v>4.7358127419278029</v>
      </c>
      <c r="K312" s="66">
        <f t="shared" si="65"/>
        <v>0.67447565062598058</v>
      </c>
      <c r="L312" s="69">
        <f t="shared" si="79"/>
        <v>2.9750305398823724</v>
      </c>
      <c r="M312" s="66">
        <f t="shared" si="79"/>
        <v>8.2047855211240389E-2</v>
      </c>
      <c r="N312" s="69">
        <f t="shared" si="72"/>
        <v>2.9750305398823724</v>
      </c>
      <c r="O312" s="69">
        <f t="shared" si="73"/>
        <v>8.2047855211240389E-2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2.5994861798535069</v>
      </c>
      <c r="G313" s="77">
        <f t="shared" si="69"/>
        <v>-7.9504377851117738</v>
      </c>
      <c r="H313" s="69">
        <f t="shared" si="78"/>
        <v>3.8488840601951271</v>
      </c>
      <c r="I313" s="66">
        <f t="shared" si="78"/>
        <v>-2.7680081751273908</v>
      </c>
      <c r="J313" s="73">
        <f t="shared" si="64"/>
        <v>4.7408625551049459</v>
      </c>
      <c r="K313" s="66">
        <f t="shared" si="65"/>
        <v>0.67519484629814863</v>
      </c>
      <c r="L313" s="69">
        <f t="shared" si="79"/>
        <v>2.9827387089688053</v>
      </c>
      <c r="M313" s="66">
        <f t="shared" si="79"/>
        <v>7.654369145628355E-2</v>
      </c>
      <c r="N313" s="69">
        <f t="shared" si="72"/>
        <v>2.9827387089688053</v>
      </c>
      <c r="O313" s="69">
        <f t="shared" si="73"/>
        <v>7.654369145628355E-2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2.5987466814428433</v>
      </c>
      <c r="G314" s="77">
        <f t="shared" si="69"/>
        <v>-7.937705145642842</v>
      </c>
      <c r="H314" s="69">
        <f t="shared" si="78"/>
        <v>3.8436850878354201</v>
      </c>
      <c r="I314" s="66">
        <f t="shared" si="78"/>
        <v>-2.7839090506976145</v>
      </c>
      <c r="J314" s="73">
        <f t="shared" si="64"/>
        <v>4.745952449930833</v>
      </c>
      <c r="K314" s="66">
        <f t="shared" si="65"/>
        <v>0.67591975040888652</v>
      </c>
      <c r="L314" s="69">
        <f t="shared" si="79"/>
        <v>2.9904364770891956</v>
      </c>
      <c r="M314" s="66">
        <f t="shared" si="79"/>
        <v>7.1007675106028761E-2</v>
      </c>
      <c r="N314" s="69">
        <f t="shared" si="72"/>
        <v>2.9904364770891956</v>
      </c>
      <c r="O314" s="69">
        <f t="shared" si="73"/>
        <v>7.1007675106028761E-2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2.5980226652200762</v>
      </c>
      <c r="G315" s="77">
        <f t="shared" si="69"/>
        <v>-7.9249508892914271</v>
      </c>
      <c r="H315" s="69">
        <f t="shared" si="78"/>
        <v>3.8384875944725345</v>
      </c>
      <c r="I315" s="66">
        <f t="shared" si="78"/>
        <v>-2.7997844609889002</v>
      </c>
      <c r="J315" s="73">
        <f t="shared" si="64"/>
        <v>4.7510819863389493</v>
      </c>
      <c r="K315" s="66">
        <f t="shared" si="65"/>
        <v>0.67665030028380946</v>
      </c>
      <c r="L315" s="69">
        <f t="shared" si="79"/>
        <v>2.9981238472648664</v>
      </c>
      <c r="M315" s="66">
        <f t="shared" si="79"/>
        <v>6.5439857004633534E-2</v>
      </c>
      <c r="N315" s="69">
        <f t="shared" si="72"/>
        <v>2.9981238472648664</v>
      </c>
      <c r="O315" s="69">
        <f t="shared" si="73"/>
        <v>6.5439857004633534E-2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2.597313783435518</v>
      </c>
      <c r="G316" s="77">
        <f t="shared" si="69"/>
        <v>-7.9121750037419165</v>
      </c>
      <c r="H316" s="69">
        <f t="shared" si="78"/>
        <v>3.8332915491420945</v>
      </c>
      <c r="I316" s="66">
        <f t="shared" si="78"/>
        <v>-2.8156343627674829</v>
      </c>
      <c r="J316" s="73">
        <f t="shared" si="64"/>
        <v>4.7562507256789193</v>
      </c>
      <c r="K316" s="66">
        <f t="shared" si="65"/>
        <v>0.67738643345021987</v>
      </c>
      <c r="L316" s="69">
        <f t="shared" si="79"/>
        <v>3.0058008224538115</v>
      </c>
      <c r="M316" s="66">
        <f t="shared" si="79"/>
        <v>5.9840288082655735E-2</v>
      </c>
      <c r="N316" s="69">
        <f t="shared" si="72"/>
        <v>3.0058008224538115</v>
      </c>
      <c r="O316" s="69">
        <f t="shared" si="73"/>
        <v>5.9840288082655735E-2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2.5966196908482315</v>
      </c>
      <c r="G317" s="77">
        <f t="shared" si="69"/>
        <v>-7.8993774811050521</v>
      </c>
      <c r="H317" s="69">
        <f t="shared" si="78"/>
        <v>3.8280969215752236</v>
      </c>
      <c r="I317" s="66">
        <f t="shared" si="78"/>
        <v>-2.8314587127749666</v>
      </c>
      <c r="J317" s="73">
        <f t="shared" si="64"/>
        <v>4.7614582307443349</v>
      </c>
      <c r="K317" s="66">
        <f t="shared" si="65"/>
        <v>0.67812808764107046</v>
      </c>
      <c r="L317" s="69">
        <f t="shared" si="79"/>
        <v>3.0134674055520958</v>
      </c>
      <c r="M317" s="66">
        <f t="shared" si="79"/>
        <v>5.4209019357120768E-2</v>
      </c>
      <c r="N317" s="69">
        <f t="shared" si="72"/>
        <v>3.0134674055520958</v>
      </c>
      <c r="O317" s="69">
        <f t="shared" si="73"/>
        <v>5.4209019357120768E-2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2.5959400447324752</v>
      </c>
      <c r="G318" s="77">
        <f t="shared" si="69"/>
        <v>-7.8865583178712644</v>
      </c>
      <c r="H318" s="69">
        <f t="shared" si="78"/>
        <v>3.8229036821935272</v>
      </c>
      <c r="I318" s="66">
        <f t="shared" si="78"/>
        <v>-2.8472574677371769</v>
      </c>
      <c r="J318" s="73">
        <f t="shared" si="64"/>
        <v>4.7667040657999689</v>
      </c>
      <c r="K318" s="66">
        <f t="shared" si="65"/>
        <v>0.67887520079883967</v>
      </c>
      <c r="L318" s="69">
        <f t="shared" si="79"/>
        <v>3.0211235993952461</v>
      </c>
      <c r="M318" s="66">
        <f t="shared" si="79"/>
        <v>4.8546101931570836E-2</v>
      </c>
      <c r="N318" s="69">
        <f t="shared" si="72"/>
        <v>3.0211235993952461</v>
      </c>
      <c r="O318" s="69">
        <f t="shared" si="73"/>
        <v>4.8546101931570836E-2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2.5952745048837542</v>
      </c>
      <c r="G319" s="77">
        <f t="shared" si="69"/>
        <v>-7.8737175148639276</v>
      </c>
      <c r="H319" s="69">
        <f t="shared" si="78"/>
        <v>3.8177118021040624</v>
      </c>
      <c r="I319" s="66">
        <f t="shared" si="78"/>
        <v>-2.8630305843729196</v>
      </c>
      <c r="J319" s="73">
        <f t="shared" si="64"/>
        <v>4.7719877966083892</v>
      </c>
      <c r="K319" s="66">
        <f t="shared" si="65"/>
        <v>0.67962771107932241</v>
      </c>
      <c r="L319" s="69">
        <f t="shared" si="79"/>
        <v>3.0287694067596331</v>
      </c>
      <c r="M319" s="66">
        <f t="shared" si="79"/>
        <v>4.285158699609648E-2</v>
      </c>
      <c r="N319" s="69">
        <f t="shared" si="72"/>
        <v>3.0287694067596331</v>
      </c>
      <c r="O319" s="69">
        <f t="shared" si="73"/>
        <v>4.285158699609648E-2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2.5946227336244991</v>
      </c>
      <c r="G320" s="77">
        <f t="shared" si="69"/>
        <v>-7.8608550771925376</v>
      </c>
      <c r="H320" s="69">
        <f t="shared" si="78"/>
        <v>3.8125212530942947</v>
      </c>
      <c r="I320" s="66">
        <f t="shared" si="78"/>
        <v>-2.8787780194026475</v>
      </c>
      <c r="J320" s="73">
        <f t="shared" si="64"/>
        <v>4.7773089904559782</v>
      </c>
      <c r="K320" s="66">
        <f t="shared" si="65"/>
        <v>0.68038555685533564</v>
      </c>
      <c r="L320" s="69">
        <f t="shared" si="79"/>
        <v>3.0364048303638413</v>
      </c>
      <c r="M320" s="66">
        <f t="shared" si="79"/>
        <v>3.7125525827350639E-2</v>
      </c>
      <c r="N320" s="69">
        <f t="shared" si="72"/>
        <v>3.0364048303638413</v>
      </c>
      <c r="O320" s="69">
        <f t="shared" si="73"/>
        <v>3.7125525827350639E-2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2.5939843958093638</v>
      </c>
      <c r="G321" s="77">
        <f t="shared" si="69"/>
        <v>-7.8479710142058288</v>
      </c>
      <c r="H321" s="69">
        <f t="shared" si="78"/>
        <v>3.8073320076270458</v>
      </c>
      <c r="I321" s="66">
        <f t="shared" si="78"/>
        <v>-2.8944997295570327</v>
      </c>
      <c r="J321" s="73">
        <f t="shared" si="64"/>
        <v>4.7826672161783454</v>
      </c>
      <c r="K321" s="66">
        <f t="shared" si="65"/>
        <v>0.68114867672033763</v>
      </c>
      <c r="L321" s="69">
        <f t="shared" si="79"/>
        <v>3.0440298728700301</v>
      </c>
      <c r="M321" s="66">
        <f t="shared" si="79"/>
        <v>3.1367969788545343E-2</v>
      </c>
      <c r="N321" s="69">
        <f t="shared" si="72"/>
        <v>3.0440298728700301</v>
      </c>
      <c r="O321" s="69">
        <f t="shared" si="73"/>
        <v>3.1367969788545343E-2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2.5933591588301486</v>
      </c>
      <c r="G322" s="77">
        <f t="shared" si="69"/>
        <v>-7.8350653394448511</v>
      </c>
      <c r="H322" s="69">
        <f t="shared" si="78"/>
        <v>3.8021440388354271</v>
      </c>
      <c r="I322" s="66">
        <f t="shared" si="78"/>
        <v>-2.9101956715854445</v>
      </c>
      <c r="J322" s="73">
        <f t="shared" si="64"/>
        <v>4.7880620441851454</v>
      </c>
      <c r="K322" s="66">
        <f t="shared" si="65"/>
        <v>0.68191700949196243</v>
      </c>
      <c r="L322" s="69">
        <f t="shared" si="79"/>
        <v>3.0516445368852843</v>
      </c>
      <c r="M322" s="66">
        <f t="shared" si="79"/>
        <v>2.5578970329431277E-2</v>
      </c>
      <c r="N322" s="69">
        <f t="shared" si="72"/>
        <v>3.0516445368852843</v>
      </c>
      <c r="O322" s="69">
        <f t="shared" si="73"/>
        <v>2.5578970329431277E-2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2.5927466926203464</v>
      </c>
      <c r="G323" s="77">
        <f t="shared" si="69"/>
        <v>-7.822138070596</v>
      </c>
      <c r="H323" s="69">
        <f t="shared" si="78"/>
        <v>3.7969573205177669</v>
      </c>
      <c r="I323" s="66">
        <f t="shared" si="78"/>
        <v>-2.925865802264334</v>
      </c>
      <c r="J323" s="73">
        <f t="shared" ref="J323:J386" si="80">SQRT(H323^2+I323^2)</f>
        <v>4.7934930464843042</v>
      </c>
      <c r="K323" s="66">
        <f t="shared" ref="K323:K386" si="81">$B$12+$B$13*J323</f>
        <v>0.68269049421547057</v>
      </c>
      <c r="L323" s="69">
        <f t="shared" si="79"/>
        <v>3.059248824962955</v>
      </c>
      <c r="M323" s="66">
        <f t="shared" si="79"/>
        <v>1.9758578986260388E-2</v>
      </c>
      <c r="N323" s="69">
        <f t="shared" si="72"/>
        <v>3.059248824962955</v>
      </c>
      <c r="O323" s="69">
        <f t="shared" si="73"/>
        <v>1.9758578986260388E-2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2.5921466696593232</v>
      </c>
      <c r="G324" s="77">
        <f t="shared" ref="G324:G387" si="85">-$B$5-K323*I323</f>
        <v>-7.8091892294440175</v>
      </c>
      <c r="H324" s="69">
        <f t="shared" ref="H324:I339" si="86">H323+$B$4*F323</f>
        <v>3.7917718271325263</v>
      </c>
      <c r="I324" s="66">
        <f t="shared" si="86"/>
        <v>-2.9415100784055261</v>
      </c>
      <c r="J324" s="73">
        <f t="shared" si="80"/>
        <v>4.7989597967056588</v>
      </c>
      <c r="K324" s="66">
        <f t="shared" si="81"/>
        <v>0.68346907016711533</v>
      </c>
      <c r="L324" s="69">
        <f t="shared" ref="L324:M339" si="87">L323+$B$4*H323</f>
        <v>3.0668427396039903</v>
      </c>
      <c r="M324" s="66">
        <f t="shared" si="87"/>
        <v>1.3906847381731719E-2</v>
      </c>
      <c r="N324" s="69">
        <f t="shared" ref="N324:N387" si="88">IF(M323&gt;=0,L324,N323)</f>
        <v>3.0668427396039903</v>
      </c>
      <c r="O324" s="69">
        <f t="shared" ref="O324:O387" si="89">IF(M323&gt;=0,M324,O323)</f>
        <v>1.3906847381731719E-2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2.5915587649761318</v>
      </c>
      <c r="G325" s="77">
        <f t="shared" si="85"/>
        <v>-7.7962188418249756</v>
      </c>
      <c r="H325" s="69">
        <f t="shared" si="86"/>
        <v>3.7865875337932078</v>
      </c>
      <c r="I325" s="66">
        <f t="shared" si="86"/>
        <v>-2.9571284568644143</v>
      </c>
      <c r="J325" s="73">
        <f t="shared" si="80"/>
        <v>4.8044618701240038</v>
      </c>
      <c r="K325" s="66">
        <f t="shared" si="81"/>
        <v>0.68425267685742541</v>
      </c>
      <c r="L325" s="69">
        <f t="shared" si="87"/>
        <v>3.0744262832582554</v>
      </c>
      <c r="M325" s="66">
        <f t="shared" si="87"/>
        <v>8.0238272249206662E-3</v>
      </c>
      <c r="N325" s="69">
        <f t="shared" si="88"/>
        <v>3.0744262832582554</v>
      </c>
      <c r="O325" s="69">
        <f t="shared" si="89"/>
        <v>8.0238272249206662E-3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2.5909826561529594</v>
      </c>
      <c r="G326" s="77">
        <f t="shared" si="85"/>
        <v>-7.783226937579256</v>
      </c>
      <c r="H326" s="69">
        <f t="shared" si="86"/>
        <v>3.7814044162632556</v>
      </c>
      <c r="I326" s="66">
        <f t="shared" si="86"/>
        <v>-2.9727208945480643</v>
      </c>
      <c r="J326" s="73">
        <f t="shared" si="80"/>
        <v>4.8099988436815551</v>
      </c>
      <c r="K326" s="66">
        <f t="shared" si="81"/>
        <v>0.68504125403440386</v>
      </c>
      <c r="L326" s="69">
        <f t="shared" si="87"/>
        <v>3.0819994583258419</v>
      </c>
      <c r="M326" s="66">
        <f t="shared" si="87"/>
        <v>2.1095703111918378E-3</v>
      </c>
      <c r="N326" s="69">
        <f t="shared" si="88"/>
        <v>3.0819994583258419</v>
      </c>
      <c r="O326" s="69">
        <f t="shared" si="89"/>
        <v>2.1095703111918378E-3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2.5904180233282137</v>
      </c>
      <c r="G327" s="77">
        <f t="shared" si="85"/>
        <v>-7.7702135505045185</v>
      </c>
      <c r="H327" s="69">
        <f t="shared" si="86"/>
        <v>3.7762224509509497</v>
      </c>
      <c r="I327" s="66">
        <f t="shared" si="86"/>
        <v>-2.9882873484232229</v>
      </c>
      <c r="J327" s="73">
        <f t="shared" si="80"/>
        <v>4.815570296009839</v>
      </c>
      <c r="K327" s="66">
        <f t="shared" si="81"/>
        <v>0.68583474168664604</v>
      </c>
      <c r="L327" s="69">
        <f t="shared" si="87"/>
        <v>3.0895622671583682</v>
      </c>
      <c r="M327" s="66">
        <f t="shared" si="87"/>
        <v>-3.835871477904291E-3</v>
      </c>
      <c r="N327" s="69">
        <f t="shared" si="88"/>
        <v>3.0895622671583682</v>
      </c>
      <c r="O327" s="69">
        <f t="shared" si="89"/>
        <v>-3.835871477904291E-3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2.589864549199258</v>
      </c>
      <c r="G328" s="77">
        <f t="shared" si="85"/>
        <v>-7.757178718308686</v>
      </c>
      <c r="H328" s="69">
        <f t="shared" si="86"/>
        <v>3.7710416149042931</v>
      </c>
      <c r="I328" s="66">
        <f t="shared" si="86"/>
        <v>-3.0038277755242317</v>
      </c>
      <c r="J328" s="73">
        <f t="shared" si="80"/>
        <v>4.8211758074510032</v>
      </c>
      <c r="K328" s="66">
        <f t="shared" si="81"/>
        <v>0.68663308004637424</v>
      </c>
      <c r="L328" s="69">
        <f t="shared" si="87"/>
        <v>3.0971147120602702</v>
      </c>
      <c r="M328" s="66">
        <f t="shared" si="87"/>
        <v>-9.8124461747507372E-3</v>
      </c>
      <c r="N328" s="69">
        <f t="shared" si="88"/>
        <v>3.0895622671583682</v>
      </c>
      <c r="O328" s="69">
        <f t="shared" si="89"/>
        <v>-3.835871477904291E-3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2.5893219190247878</v>
      </c>
      <c r="G329" s="77">
        <f t="shared" si="85"/>
        <v>-7.7441224825629469</v>
      </c>
      <c r="H329" s="69">
        <f t="shared" si="86"/>
        <v>3.7658618858058945</v>
      </c>
      <c r="I329" s="66">
        <f t="shared" si="86"/>
        <v>-3.019342132960849</v>
      </c>
      <c r="J329" s="73">
        <f t="shared" si="80"/>
        <v>4.8268149600785497</v>
      </c>
      <c r="K329" s="66">
        <f t="shared" si="81"/>
        <v>0.68743620959239082</v>
      </c>
      <c r="L329" s="69">
        <f t="shared" si="87"/>
        <v>3.104656795290079</v>
      </c>
      <c r="M329" s="66">
        <f t="shared" si="87"/>
        <v>-1.5820101725799202E-2</v>
      </c>
      <c r="N329" s="69">
        <f t="shared" si="88"/>
        <v>3.0895622671583682</v>
      </c>
      <c r="O329" s="69">
        <f t="shared" si="89"/>
        <v>-3.835871477904291E-3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2.5887898206268569</v>
      </c>
      <c r="G330" s="77">
        <f t="shared" si="85"/>
        <v>-7.7310448886547887</v>
      </c>
      <c r="H330" s="69">
        <f t="shared" si="86"/>
        <v>3.7606832419678451</v>
      </c>
      <c r="I330" s="66">
        <f t="shared" si="86"/>
        <v>-3.0348303779259749</v>
      </c>
      <c r="J330" s="73">
        <f t="shared" si="80"/>
        <v>4.832487337717513</v>
      </c>
      <c r="K330" s="66">
        <f t="shared" si="81"/>
        <v>0.6882440710529516</v>
      </c>
      <c r="L330" s="69">
        <f t="shared" si="87"/>
        <v>3.1121885190616907</v>
      </c>
      <c r="M330" s="66">
        <f t="shared" si="87"/>
        <v>-2.1858785991720898E-2</v>
      </c>
      <c r="N330" s="69">
        <f t="shared" si="88"/>
        <v>3.0895622671583682</v>
      </c>
      <c r="O330" s="69">
        <f t="shared" si="89"/>
        <v>-3.835871477904291E-3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2.588267944392562</v>
      </c>
      <c r="G331" s="77">
        <f t="shared" si="85"/>
        <v>-7.7179459857410588</v>
      </c>
      <c r="H331" s="69">
        <f t="shared" si="86"/>
        <v>3.7555056623265912</v>
      </c>
      <c r="I331" s="66">
        <f t="shared" si="86"/>
        <v>-3.0502924677032843</v>
      </c>
      <c r="J331" s="73">
        <f t="shared" si="80"/>
        <v>4.8381925259640584</v>
      </c>
      <c r="K331" s="66">
        <f t="shared" si="81"/>
        <v>0.6890566054085574</v>
      </c>
      <c r="L331" s="69">
        <f t="shared" si="87"/>
        <v>3.1197098855456264</v>
      </c>
      <c r="M331" s="66">
        <f t="shared" si="87"/>
        <v>-2.7928446747572847E-2</v>
      </c>
      <c r="N331" s="69">
        <f t="shared" si="88"/>
        <v>3.0895622671583682</v>
      </c>
      <c r="O331" s="69">
        <f t="shared" si="89"/>
        <v>-3.835871477904291E-3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2.5877559832753771</v>
      </c>
      <c r="G332" s="77">
        <f t="shared" si="85"/>
        <v>-7.7048258267010823</v>
      </c>
      <c r="H332" s="69">
        <f t="shared" si="86"/>
        <v>3.7503291264378062</v>
      </c>
      <c r="I332" s="66">
        <f t="shared" si="86"/>
        <v>-3.0657283596747664</v>
      </c>
      <c r="J332" s="73">
        <f t="shared" si="80"/>
        <v>4.8439301122045402</v>
      </c>
      <c r="K332" s="66">
        <f t="shared" si="81"/>
        <v>0.68987375389466843</v>
      </c>
      <c r="L332" s="69">
        <f t="shared" si="87"/>
        <v>3.1272208968702797</v>
      </c>
      <c r="M332" s="66">
        <f t="shared" si="87"/>
        <v>-3.4029031682979417E-2</v>
      </c>
      <c r="N332" s="69">
        <f t="shared" si="88"/>
        <v>3.0895622671583682</v>
      </c>
      <c r="O332" s="69">
        <f t="shared" si="89"/>
        <v>-3.835871477904291E-3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2.5872536327961622</v>
      </c>
      <c r="G333" s="77">
        <f t="shared" si="85"/>
        <v>-7.6916844680898242</v>
      </c>
      <c r="H333" s="69">
        <f t="shared" si="86"/>
        <v>3.7451536144712554</v>
      </c>
      <c r="I333" s="66">
        <f t="shared" si="86"/>
        <v>-3.0811380113281688</v>
      </c>
      <c r="J333" s="73">
        <f t="shared" si="80"/>
        <v>4.8496996856339889</v>
      </c>
      <c r="K333" s="66">
        <f t="shared" si="81"/>
        <v>0.69069545800433685</v>
      </c>
      <c r="L333" s="69">
        <f t="shared" si="87"/>
        <v>3.1347215551231553</v>
      </c>
      <c r="M333" s="66">
        <f t="shared" si="87"/>
        <v>-4.0160488402328949E-2</v>
      </c>
      <c r="N333" s="69">
        <f t="shared" si="88"/>
        <v>3.0895622671583682</v>
      </c>
      <c r="O333" s="69">
        <f t="shared" si="89"/>
        <v>-3.835871477904291E-3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2.5867605910438214</v>
      </c>
      <c r="G334" s="77">
        <f t="shared" si="85"/>
        <v>-7.6785219700911185</v>
      </c>
      <c r="H334" s="69">
        <f t="shared" si="86"/>
        <v>3.739979107205663</v>
      </c>
      <c r="I334" s="66">
        <f t="shared" si="86"/>
        <v>-3.0965213802643485</v>
      </c>
      <c r="J334" s="73">
        <f t="shared" si="80"/>
        <v>4.85550083727406</v>
      </c>
      <c r="K334" s="66">
        <f t="shared" si="81"/>
        <v>0.69152165949076305</v>
      </c>
      <c r="L334" s="69">
        <f t="shared" si="87"/>
        <v>3.1422118623520978</v>
      </c>
      <c r="M334" s="66">
        <f t="shared" si="87"/>
        <v>-4.6322764424985285E-2</v>
      </c>
      <c r="N334" s="69">
        <f t="shared" si="88"/>
        <v>3.0895622671583682</v>
      </c>
      <c r="O334" s="69">
        <f t="shared" si="89"/>
        <v>-3.835871477904291E-3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2.5862765586756424</v>
      </c>
      <c r="G335" s="77">
        <f t="shared" si="85"/>
        <v>-7.6653383964709692</v>
      </c>
      <c r="H335" s="69">
        <f t="shared" si="86"/>
        <v>3.7348055860235752</v>
      </c>
      <c r="I335" s="66">
        <f t="shared" si="86"/>
        <v>-3.111878424204531</v>
      </c>
      <c r="J335" s="73">
        <f t="shared" si="80"/>
        <v>4.8613331599904335</v>
      </c>
      <c r="K335" s="66">
        <f t="shared" si="81"/>
        <v>0.69235230036977413</v>
      </c>
      <c r="L335" s="69">
        <f t="shared" si="87"/>
        <v>3.1496918205665092</v>
      </c>
      <c r="M335" s="66">
        <f t="shared" si="87"/>
        <v>-5.2515807185513984E-2</v>
      </c>
      <c r="N335" s="69">
        <f t="shared" si="88"/>
        <v>3.0895622671583682</v>
      </c>
      <c r="O335" s="69">
        <f t="shared" si="89"/>
        <v>-3.835871477904291E-3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2.5858012389173046</v>
      </c>
      <c r="G336" s="77">
        <f t="shared" si="85"/>
        <v>-7.6521338145309246</v>
      </c>
      <c r="H336" s="69">
        <f t="shared" si="86"/>
        <v>3.7296330329062237</v>
      </c>
      <c r="I336" s="66">
        <f t="shared" si="86"/>
        <v>-3.1272091009974727</v>
      </c>
      <c r="J336" s="73">
        <f t="shared" si="80"/>
        <v>4.8671962485096794</v>
      </c>
      <c r="K336" s="66">
        <f t="shared" si="81"/>
        <v>0.6931873229222254</v>
      </c>
      <c r="L336" s="69">
        <f t="shared" si="87"/>
        <v>3.1571614317385563</v>
      </c>
      <c r="M336" s="66">
        <f t="shared" si="87"/>
        <v>-5.8739564033923046E-2</v>
      </c>
      <c r="N336" s="69">
        <f t="shared" si="88"/>
        <v>3.0895622671583682</v>
      </c>
      <c r="O336" s="69">
        <f t="shared" si="89"/>
        <v>-3.835871477904291E-3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2.5853343375625655</v>
      </c>
      <c r="G337" s="77">
        <f t="shared" si="85"/>
        <v>-7.6389082950615421</v>
      </c>
      <c r="H337" s="69">
        <f t="shared" si="86"/>
        <v>3.7244614304283892</v>
      </c>
      <c r="I337" s="66">
        <f t="shared" si="86"/>
        <v>-3.1425133686265347</v>
      </c>
      <c r="J337" s="73">
        <f t="shared" si="80"/>
        <v>4.8730896994355817</v>
      </c>
      <c r="K337" s="66">
        <f t="shared" si="81"/>
        <v>0.69402666969632576</v>
      </c>
      <c r="L337" s="69">
        <f t="shared" si="87"/>
        <v>3.1646206978043687</v>
      </c>
      <c r="M337" s="66">
        <f t="shared" si="87"/>
        <v>-6.4993982235917985E-2</v>
      </c>
      <c r="N337" s="69">
        <f t="shared" si="88"/>
        <v>3.0895622671583682</v>
      </c>
      <c r="O337" s="69">
        <f t="shared" si="89"/>
        <v>-3.835871477904291E-3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2.5848755629726288</v>
      </c>
      <c r="G338" s="77">
        <f t="shared" si="85"/>
        <v>-7.6256619122959428</v>
      </c>
      <c r="H338" s="69">
        <f t="shared" si="86"/>
        <v>3.719290761753264</v>
      </c>
      <c r="I338" s="66">
        <f t="shared" si="86"/>
        <v>-3.157791185216658</v>
      </c>
      <c r="J338" s="73">
        <f t="shared" si="80"/>
        <v>4.8790131112649409</v>
      </c>
      <c r="K338" s="66">
        <f t="shared" si="81"/>
        <v>0.69487028350988755</v>
      </c>
      <c r="L338" s="69">
        <f t="shared" si="87"/>
        <v>3.1720696206652255</v>
      </c>
      <c r="M338" s="66">
        <f t="shared" si="87"/>
        <v>-7.1279008973171049E-2</v>
      </c>
      <c r="N338" s="69">
        <f t="shared" si="88"/>
        <v>3.0895622671583682</v>
      </c>
      <c r="O338" s="69">
        <f t="shared" si="89"/>
        <v>-3.835871477904291E-3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2.5844246260751964</v>
      </c>
      <c r="G339" s="77">
        <f t="shared" si="85"/>
        <v>-7.6123947438634758</v>
      </c>
      <c r="H339" s="69">
        <f t="shared" si="86"/>
        <v>3.7141210106273186</v>
      </c>
      <c r="I339" s="66">
        <f t="shared" si="86"/>
        <v>-3.1730425090412497</v>
      </c>
      <c r="J339" s="73">
        <f t="shared" si="80"/>
        <v>4.8849660844028469</v>
      </c>
      <c r="K339" s="66">
        <f t="shared" si="81"/>
        <v>0.69571810745250273</v>
      </c>
      <c r="L339" s="69">
        <f t="shared" si="87"/>
        <v>3.1795082021887322</v>
      </c>
      <c r="M339" s="66">
        <f t="shared" si="87"/>
        <v>-7.7594591343604358E-2</v>
      </c>
      <c r="N339" s="69">
        <f t="shared" si="88"/>
        <v>3.0895622671583682</v>
      </c>
      <c r="O339" s="69">
        <f t="shared" si="89"/>
        <v>-3.835871477904291E-3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2.5839812403632147</v>
      </c>
      <c r="G340" s="77">
        <f t="shared" si="85"/>
        <v>-7.5991068707434799</v>
      </c>
      <c r="H340" s="69">
        <f t="shared" ref="H340:I355" si="90">H339+$B$4*F339</f>
        <v>3.7089521613751684</v>
      </c>
      <c r="I340" s="66">
        <f t="shared" si="90"/>
        <v>-3.1882672985289768</v>
      </c>
      <c r="J340" s="73">
        <f t="shared" si="80"/>
        <v>4.8909482211774424</v>
      </c>
      <c r="K340" s="66">
        <f t="shared" si="81"/>
        <v>0.69657008488764438</v>
      </c>
      <c r="L340" s="69">
        <f t="shared" ref="L340:M355" si="91">L339+$B$4*H339</f>
        <v>3.1869364442099868</v>
      </c>
      <c r="M340" s="66">
        <f t="shared" si="91"/>
        <v>-8.3940676361686853E-2</v>
      </c>
      <c r="N340" s="69">
        <f t="shared" si="88"/>
        <v>3.0895622671583682</v>
      </c>
      <c r="O340" s="69">
        <f t="shared" si="89"/>
        <v>-3.835871477904291E-3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2.5835451218933132</v>
      </c>
      <c r="G341" s="77">
        <f t="shared" si="85"/>
        <v>-7.5857983772191693</v>
      </c>
      <c r="H341" s="69">
        <f t="shared" si="90"/>
        <v>3.703784198894442</v>
      </c>
      <c r="I341" s="66">
        <f t="shared" si="90"/>
        <v>-3.2034655122704638</v>
      </c>
      <c r="J341" s="73">
        <f t="shared" si="80"/>
        <v>4.8969591258541669</v>
      </c>
      <c r="K341" s="66">
        <f t="shared" si="81"/>
        <v>0.69742615945469622</v>
      </c>
      <c r="L341" s="69">
        <f t="shared" si="91"/>
        <v>3.194354348532737</v>
      </c>
      <c r="M341" s="66">
        <f t="shared" si="91"/>
        <v>-9.0317210958744801E-2</v>
      </c>
      <c r="N341" s="69">
        <f t="shared" si="88"/>
        <v>3.0895622671583682</v>
      </c>
      <c r="O341" s="69">
        <f t="shared" si="89"/>
        <v>-3.835871477904291E-3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2.5831159892839395</v>
      </c>
      <c r="G342" s="77">
        <f t="shared" si="85"/>
        <v>-7.5724693508316392</v>
      </c>
      <c r="H342" s="69">
        <f t="shared" si="90"/>
        <v>3.6986171086506552</v>
      </c>
      <c r="I342" s="66">
        <f t="shared" si="90"/>
        <v>-3.2186371090249022</v>
      </c>
      <c r="J342" s="73">
        <f t="shared" si="80"/>
        <v>4.9029984046494972</v>
      </c>
      <c r="K342" s="66">
        <f t="shared" si="81"/>
        <v>0.69828627507090912</v>
      </c>
      <c r="L342" s="69">
        <f t="shared" si="91"/>
        <v>3.201761916930526</v>
      </c>
      <c r="M342" s="66">
        <f t="shared" si="91"/>
        <v>-9.672414198328573E-2</v>
      </c>
      <c r="N342" s="69">
        <f t="shared" si="88"/>
        <v>3.0895622671583682</v>
      </c>
      <c r="O342" s="69">
        <f t="shared" si="89"/>
        <v>-3.835871477904291E-3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2.5826935637132018</v>
      </c>
      <c r="G343" s="77">
        <f t="shared" si="85"/>
        <v>-7.5591198823340005</v>
      </c>
      <c r="H343" s="69">
        <f t="shared" si="90"/>
        <v>3.6934508766720873</v>
      </c>
      <c r="I343" s="66">
        <f t="shared" si="90"/>
        <v>-3.2337820477265655</v>
      </c>
      <c r="J343" s="73">
        <f t="shared" si="80"/>
        <v>4.9090656657441887</v>
      </c>
      <c r="K343" s="66">
        <f t="shared" si="81"/>
        <v>0.69915037593328699</v>
      </c>
      <c r="L343" s="69">
        <f t="shared" si="91"/>
        <v>3.2091591511478272</v>
      </c>
      <c r="M343" s="66">
        <f t="shared" si="91"/>
        <v>-0.10316141620133554</v>
      </c>
      <c r="N343" s="69">
        <f t="shared" si="88"/>
        <v>3.0895622671583682</v>
      </c>
      <c r="O343" s="69">
        <f t="shared" si="89"/>
        <v>-3.835871477904291E-3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2.5822775689164184</v>
      </c>
      <c r="G344" s="77">
        <f t="shared" si="85"/>
        <v>-7.545750065645656</v>
      </c>
      <c r="H344" s="69">
        <f t="shared" si="90"/>
        <v>3.6882854895446608</v>
      </c>
      <c r="I344" s="66">
        <f t="shared" si="90"/>
        <v>-3.2489002874912334</v>
      </c>
      <c r="J344" s="73">
        <f t="shared" si="80"/>
        <v>4.9151605192960197</v>
      </c>
      <c r="K344" s="66">
        <f t="shared" si="81"/>
        <v>0.70001840652040181</v>
      </c>
      <c r="L344" s="69">
        <f t="shared" si="91"/>
        <v>3.2165460529011716</v>
      </c>
      <c r="M344" s="66">
        <f t="shared" si="91"/>
        <v>-0.10962898029678866</v>
      </c>
      <c r="N344" s="69">
        <f t="shared" si="88"/>
        <v>3.0895622671583682</v>
      </c>
      <c r="O344" s="69">
        <f t="shared" si="89"/>
        <v>-3.835871477904291E-3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2.5818677311833738</v>
      </c>
      <c r="G345" s="77">
        <f t="shared" si="85"/>
        <v>-7.5323599978067115</v>
      </c>
      <c r="H345" s="69">
        <f t="shared" si="90"/>
        <v>3.6831209344068281</v>
      </c>
      <c r="I345" s="66">
        <f t="shared" si="90"/>
        <v>-3.2639917876225248</v>
      </c>
      <c r="J345" s="73">
        <f t="shared" si="80"/>
        <v>4.9212825774520521</v>
      </c>
      <c r="K345" s="66">
        <f t="shared" si="81"/>
        <v>0.70089031159413984</v>
      </c>
      <c r="L345" s="69">
        <f t="shared" si="91"/>
        <v>3.2239226238802607</v>
      </c>
      <c r="M345" s="66">
        <f t="shared" si="91"/>
        <v>-0.11612678087177113</v>
      </c>
      <c r="N345" s="69">
        <f t="shared" si="88"/>
        <v>3.0895622671583682</v>
      </c>
      <c r="O345" s="69">
        <f t="shared" si="89"/>
        <v>-3.835871477904291E-3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2.581463779355301</v>
      </c>
      <c r="G346" s="77">
        <f t="shared" si="85"/>
        <v>-7.5189497789325346</v>
      </c>
      <c r="H346" s="69">
        <f t="shared" si="90"/>
        <v>3.6779571989444615</v>
      </c>
      <c r="I346" s="66">
        <f t="shared" si="90"/>
        <v>-3.2790565076181384</v>
      </c>
      <c r="J346" s="73">
        <f t="shared" si="80"/>
        <v>4.9274314543604003</v>
      </c>
      <c r="K346" s="66">
        <f t="shared" si="81"/>
        <v>0.70176603620137779</v>
      </c>
      <c r="L346" s="69">
        <f t="shared" si="91"/>
        <v>3.2312888657490744</v>
      </c>
      <c r="M346" s="66">
        <f t="shared" si="91"/>
        <v>-0.12265476444701617</v>
      </c>
      <c r="N346" s="69">
        <f t="shared" si="88"/>
        <v>3.0895622671583682</v>
      </c>
      <c r="O346" s="69">
        <f t="shared" si="89"/>
        <v>-3.835871477904291E-3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2.5810654448215771</v>
      </c>
      <c r="G347" s="77">
        <f t="shared" si="85"/>
        <v>-7.505519512168485</v>
      </c>
      <c r="H347" s="69">
        <f t="shared" si="90"/>
        <v>3.6727942713857509</v>
      </c>
      <c r="I347" s="66">
        <f t="shared" si="90"/>
        <v>-3.2940944071760034</v>
      </c>
      <c r="J347" s="73">
        <f t="shared" si="80"/>
        <v>4.9336067661815344</v>
      </c>
      <c r="K347" s="66">
        <f t="shared" si="81"/>
        <v>0.70264552567559257</v>
      </c>
      <c r="L347" s="69">
        <f t="shared" si="91"/>
        <v>3.2386447801469633</v>
      </c>
      <c r="M347" s="66">
        <f t="shared" si="91"/>
        <v>-0.12921287746225246</v>
      </c>
      <c r="N347" s="69">
        <f t="shared" si="88"/>
        <v>3.0895622671583682</v>
      </c>
      <c r="O347" s="69">
        <f t="shared" si="89"/>
        <v>-3.835871477904291E-3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2.580672461516146</v>
      </c>
      <c r="G348" s="77">
        <f t="shared" si="85"/>
        <v>-7.4920693036447865</v>
      </c>
      <c r="H348" s="69">
        <f t="shared" si="90"/>
        <v>3.6676321404961079</v>
      </c>
      <c r="I348" s="66">
        <f t="shared" si="90"/>
        <v>-3.3091054462003404</v>
      </c>
      <c r="J348" s="73">
        <f t="shared" si="80"/>
        <v>4.9398081310991033</v>
      </c>
      <c r="K348" s="66">
        <f t="shared" si="81"/>
        <v>0.70352872563840263</v>
      </c>
      <c r="L348" s="69">
        <f t="shared" si="91"/>
        <v>3.2459903686897347</v>
      </c>
      <c r="M348" s="66">
        <f t="shared" si="91"/>
        <v>-0.13580106627660446</v>
      </c>
      <c r="N348" s="69">
        <f t="shared" si="88"/>
        <v>3.0895622671583682</v>
      </c>
      <c r="O348" s="69">
        <f t="shared" si="89"/>
        <v>-3.835871477904291E-3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2.5802845659136735</v>
      </c>
      <c r="G349" s="77">
        <f t="shared" si="85"/>
        <v>-7.478599262431576</v>
      </c>
      <c r="H349" s="69">
        <f t="shared" si="90"/>
        <v>3.6624707955730758</v>
      </c>
      <c r="I349" s="66">
        <f t="shared" si="90"/>
        <v>-3.3240895848076302</v>
      </c>
      <c r="J349" s="73">
        <f t="shared" si="80"/>
        <v>4.9460351693303037</v>
      </c>
      <c r="K349" s="66">
        <f t="shared" si="81"/>
        <v>0.70441558200104515</v>
      </c>
      <c r="L349" s="69">
        <f t="shared" si="91"/>
        <v>3.2533256329707267</v>
      </c>
      <c r="M349" s="66">
        <f t="shared" si="91"/>
        <v>-0.14241927716900515</v>
      </c>
      <c r="N349" s="69">
        <f t="shared" si="88"/>
        <v>3.0895622671583682</v>
      </c>
      <c r="O349" s="69">
        <f t="shared" si="89"/>
        <v>-3.835871477904291E-3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2.579901497025439</v>
      </c>
      <c r="G350" s="77">
        <f t="shared" si="85"/>
        <v>-7.4651095004941199</v>
      </c>
      <c r="H350" s="69">
        <f t="shared" si="90"/>
        <v>3.6573102264412483</v>
      </c>
      <c r="I350" s="66">
        <f t="shared" si="90"/>
        <v>-3.3390467833324933</v>
      </c>
      <c r="J350" s="73">
        <f t="shared" si="80"/>
        <v>4.9522875031357785</v>
      </c>
      <c r="K350" s="66">
        <f t="shared" si="81"/>
        <v>0.70530604096578486</v>
      </c>
      <c r="L350" s="69">
        <f t="shared" si="91"/>
        <v>3.2606505745618728</v>
      </c>
      <c r="M350" s="66">
        <f t="shared" si="91"/>
        <v>-0.14906745633862042</v>
      </c>
      <c r="N350" s="69">
        <f t="shared" si="88"/>
        <v>3.0895622671583682</v>
      </c>
      <c r="O350" s="69">
        <f t="shared" si="89"/>
        <v>-3.835871477904291E-3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2.5795229963949549</v>
      </c>
      <c r="G351" s="77">
        <f t="shared" si="85"/>
        <v>-7.4516001326482204</v>
      </c>
      <c r="H351" s="69">
        <f t="shared" si="90"/>
        <v>3.6521504234471975</v>
      </c>
      <c r="I351" s="66">
        <f t="shared" si="90"/>
        <v>-3.3539770023334814</v>
      </c>
      <c r="J351" s="73">
        <f t="shared" si="80"/>
        <v>4.9585647568290794</v>
      </c>
      <c r="K351" s="66">
        <f t="shared" si="81"/>
        <v>0.70620004902726286</v>
      </c>
      <c r="L351" s="69">
        <f t="shared" si="91"/>
        <v>3.2679651950147552</v>
      </c>
      <c r="M351" s="66">
        <f t="shared" si="91"/>
        <v>-0.15574554990528541</v>
      </c>
      <c r="N351" s="69">
        <f t="shared" si="88"/>
        <v>3.0895622671583682</v>
      </c>
      <c r="O351" s="69">
        <f t="shared" si="89"/>
        <v>-3.835871477904291E-3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2.5791488080933496</v>
      </c>
      <c r="G352" s="77">
        <f t="shared" si="85"/>
        <v>-7.4380712765157826</v>
      </c>
      <c r="H352" s="69">
        <f t="shared" si="90"/>
        <v>3.6469913774544076</v>
      </c>
      <c r="I352" s="66">
        <f t="shared" si="90"/>
        <v>-3.3688802025987776</v>
      </c>
      <c r="J352" s="73">
        <f t="shared" si="80"/>
        <v>4.964866556785668</v>
      </c>
      <c r="K352" s="66">
        <f t="shared" si="81"/>
        <v>0.70709755297377752</v>
      </c>
      <c r="L352" s="69">
        <f t="shared" si="91"/>
        <v>3.2752694958616497</v>
      </c>
      <c r="M352" s="66">
        <f t="shared" si="91"/>
        <v>-0.16245350390995239</v>
      </c>
      <c r="N352" s="69">
        <f t="shared" si="88"/>
        <v>3.0895622671583682</v>
      </c>
      <c r="O352" s="69">
        <f t="shared" si="89"/>
        <v>-3.835871477904291E-3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2.5787786787144777</v>
      </c>
      <c r="G353" s="77">
        <f t="shared" si="85"/>
        <v>-7.4245230524806001</v>
      </c>
      <c r="H353" s="69">
        <f t="shared" si="90"/>
        <v>3.641833079838221</v>
      </c>
      <c r="I353" s="66">
        <f t="shared" si="90"/>
        <v>-3.3837563451518093</v>
      </c>
      <c r="J353" s="73">
        <f t="shared" si="80"/>
        <v>4.9711925314514902</v>
      </c>
      <c r="K353" s="66">
        <f t="shared" si="81"/>
        <v>0.70799849988850649</v>
      </c>
      <c r="L353" s="69">
        <f t="shared" si="91"/>
        <v>3.2825634786165585</v>
      </c>
      <c r="M353" s="66">
        <f t="shared" si="91"/>
        <v>-0.16919126431514994</v>
      </c>
      <c r="N353" s="69">
        <f t="shared" si="88"/>
        <v>3.0895622671583682</v>
      </c>
      <c r="O353" s="69">
        <f t="shared" si="89"/>
        <v>-3.835871477904291E-3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2.5784123573698001</v>
      </c>
      <c r="G354" s="77">
        <f t="shared" si="85"/>
        <v>-7.4109555836443031</v>
      </c>
      <c r="H354" s="69">
        <f t="shared" si="90"/>
        <v>3.6366755224807918</v>
      </c>
      <c r="I354" s="66">
        <f t="shared" si="90"/>
        <v>-3.3986053912567704</v>
      </c>
      <c r="J354" s="73">
        <f t="shared" si="80"/>
        <v>4.9775423113511073</v>
      </c>
      <c r="K354" s="66">
        <f t="shared" si="81"/>
        <v>0.70890283715066404</v>
      </c>
      <c r="L354" s="69">
        <f t="shared" si="91"/>
        <v>3.289847144776235</v>
      </c>
      <c r="M354" s="66">
        <f t="shared" si="91"/>
        <v>-0.17595877700545356</v>
      </c>
      <c r="N354" s="69">
        <f t="shared" si="88"/>
        <v>3.0895622671583682</v>
      </c>
      <c r="O354" s="69">
        <f t="shared" si="89"/>
        <v>-3.835871477904291E-3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2.578049595683007</v>
      </c>
      <c r="G355" s="77">
        <f t="shared" si="85"/>
        <v>-7.3973689957825322</v>
      </c>
      <c r="H355" s="69">
        <f t="shared" si="90"/>
        <v>3.6315186977660523</v>
      </c>
      <c r="I355" s="66">
        <f t="shared" si="90"/>
        <v>-3.4134273024240591</v>
      </c>
      <c r="J355" s="73">
        <f t="shared" si="80"/>
        <v>4.9839155290954151</v>
      </c>
      <c r="K355" s="66">
        <f t="shared" si="81"/>
        <v>0.70981051243660098</v>
      </c>
      <c r="L355" s="69">
        <f t="shared" si="91"/>
        <v>3.2971204958211966</v>
      </c>
      <c r="M355" s="66">
        <f t="shared" si="91"/>
        <v>-0.18275598778796712</v>
      </c>
      <c r="N355" s="69">
        <f t="shared" si="88"/>
        <v>3.0895622671583682</v>
      </c>
      <c r="O355" s="69">
        <f t="shared" si="89"/>
        <v>-3.835871477904291E-3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2.5776901477844194</v>
      </c>
      <c r="G356" s="77">
        <f t="shared" si="85"/>
        <v>-7.383763417301294</v>
      </c>
      <c r="H356" s="69">
        <f t="shared" ref="H356:I371" si="92">H355+$B$4*F355</f>
        <v>3.6263625985746861</v>
      </c>
      <c r="I356" s="66">
        <f t="shared" si="92"/>
        <v>-3.4282220404156241</v>
      </c>
      <c r="J356" s="73">
        <f t="shared" si="80"/>
        <v>4.9903118193889258</v>
      </c>
      <c r="K356" s="66">
        <f t="shared" si="81"/>
        <v>0.71072147372084127</v>
      </c>
      <c r="L356" s="69">
        <f t="shared" ref="L356:M371" si="93">L355+$B$4*H355</f>
        <v>3.3043835332167286</v>
      </c>
      <c r="M356" s="66">
        <f t="shared" si="93"/>
        <v>-0.18958284239281523</v>
      </c>
      <c r="N356" s="69">
        <f t="shared" si="88"/>
        <v>3.0895622671583682</v>
      </c>
      <c r="O356" s="69">
        <f t="shared" si="89"/>
        <v>-3.835871477904291E-3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2.5773337703051404</v>
      </c>
      <c r="G357" s="77">
        <f t="shared" si="85"/>
        <v>-7.3701389791935377</v>
      </c>
      <c r="H357" s="69">
        <f t="shared" si="92"/>
        <v>3.6212072182791171</v>
      </c>
      <c r="I357" s="66">
        <f t="shared" si="92"/>
        <v>-3.4429895672502266</v>
      </c>
      <c r="J357" s="73">
        <f t="shared" si="80"/>
        <v>4.9967308190366513</v>
      </c>
      <c r="K357" s="66">
        <f t="shared" si="81"/>
        <v>0.71163566927706279</v>
      </c>
      <c r="L357" s="69">
        <f t="shared" si="93"/>
        <v>3.3116362584138779</v>
      </c>
      <c r="M357" s="66">
        <f t="shared" si="93"/>
        <v>-0.19643928647364647</v>
      </c>
      <c r="N357" s="69">
        <f t="shared" si="88"/>
        <v>3.0895622671583682</v>
      </c>
      <c r="O357" s="69">
        <f t="shared" si="89"/>
        <v>-3.835871477904291E-3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2.5769802223709903</v>
      </c>
      <c r="G358" s="77">
        <f t="shared" si="85"/>
        <v>-7.3564958149959399</v>
      </c>
      <c r="H358" s="69">
        <f t="shared" si="92"/>
        <v>3.6160525507385066</v>
      </c>
      <c r="I358" s="66">
        <f t="shared" si="92"/>
        <v>-3.4577298452086138</v>
      </c>
      <c r="J358" s="73">
        <f t="shared" si="80"/>
        <v>5.0031721669505682</v>
      </c>
      <c r="K358" s="66">
        <f t="shared" si="81"/>
        <v>0.71255304767901773</v>
      </c>
      <c r="L358" s="69">
        <f t="shared" si="93"/>
        <v>3.318878672850436</v>
      </c>
      <c r="M358" s="66">
        <f t="shared" si="93"/>
        <v>-0.20332526560814693</v>
      </c>
      <c r="N358" s="69">
        <f t="shared" si="88"/>
        <v>3.0895622671583682</v>
      </c>
      <c r="O358" s="69">
        <f t="shared" si="89"/>
        <v>-3.835871477904291E-3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2.5766292655962086</v>
      </c>
      <c r="G359" s="77">
        <f t="shared" si="85"/>
        <v>-7.3428340607459033</v>
      </c>
      <c r="H359" s="69">
        <f t="shared" si="92"/>
        <v>3.6108985902937647</v>
      </c>
      <c r="I359" s="66">
        <f t="shared" si="92"/>
        <v>-3.4724428368386056</v>
      </c>
      <c r="J359" s="73">
        <f t="shared" si="80"/>
        <v>5.0096355041556899</v>
      </c>
      <c r="K359" s="66">
        <f t="shared" si="81"/>
        <v>0.71347355780139754</v>
      </c>
      <c r="L359" s="69">
        <f t="shared" si="93"/>
        <v>3.326110777951913</v>
      </c>
      <c r="M359" s="66">
        <f t="shared" si="93"/>
        <v>-0.21024072529856416</v>
      </c>
      <c r="N359" s="69">
        <f t="shared" si="88"/>
        <v>3.0895622671583682</v>
      </c>
      <c r="O359" s="69">
        <f t="shared" si="89"/>
        <v>-3.835871477904291E-3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2.5762806640769433</v>
      </c>
      <c r="G360" s="77">
        <f t="shared" si="85"/>
        <v>-7.3291538549387818</v>
      </c>
      <c r="H360" s="69">
        <f t="shared" si="92"/>
        <v>3.6057453317625723</v>
      </c>
      <c r="I360" s="66">
        <f t="shared" si="92"/>
        <v>-3.4871285049600975</v>
      </c>
      <c r="J360" s="73">
        <f t="shared" si="80"/>
        <v>5.016120473795743</v>
      </c>
      <c r="K360" s="66">
        <f t="shared" si="81"/>
        <v>0.7143971488206412</v>
      </c>
      <c r="L360" s="69">
        <f t="shared" si="93"/>
        <v>3.3333325751325007</v>
      </c>
      <c r="M360" s="66">
        <f t="shared" si="93"/>
        <v>-0.21718561097224137</v>
      </c>
      <c r="N360" s="69">
        <f t="shared" si="88"/>
        <v>3.0895622671583682</v>
      </c>
      <c r="O360" s="69">
        <f t="shared" si="89"/>
        <v>-3.835871477904291E-3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2.5759341843845185</v>
      </c>
      <c r="G361" s="77">
        <f t="shared" si="85"/>
        <v>-7.3154553384853207</v>
      </c>
      <c r="H361" s="69">
        <f t="shared" si="92"/>
        <v>3.6005927704344183</v>
      </c>
      <c r="I361" s="66">
        <f t="shared" si="92"/>
        <v>-3.5017868126699749</v>
      </c>
      <c r="J361" s="73">
        <f t="shared" si="80"/>
        <v>5.0226267211384465</v>
      </c>
      <c r="K361" s="66">
        <f t="shared" si="81"/>
        <v>0.7153237702156876</v>
      </c>
      <c r="L361" s="69">
        <f t="shared" si="93"/>
        <v>3.3405440657960259</v>
      </c>
      <c r="M361" s="66">
        <f t="shared" si="93"/>
        <v>-0.22415986798216156</v>
      </c>
      <c r="N361" s="69">
        <f t="shared" si="88"/>
        <v>3.0895622671583682</v>
      </c>
      <c r="O361" s="69">
        <f t="shared" si="89"/>
        <v>-3.835871477904291E-3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2.5755895955584958</v>
      </c>
      <c r="G362" s="77">
        <f t="shared" si="85"/>
        <v>-7.3017386546693377</v>
      </c>
      <c r="H362" s="69">
        <f t="shared" si="92"/>
        <v>3.5954409020656493</v>
      </c>
      <c r="I362" s="66">
        <f t="shared" si="92"/>
        <v>-3.5164177233469456</v>
      </c>
      <c r="J362" s="73">
        <f t="shared" si="80"/>
        <v>5.0291538935804265</v>
      </c>
      <c r="K362" s="66">
        <f t="shared" si="81"/>
        <v>0.71625337176867476</v>
      </c>
      <c r="L362" s="69">
        <f t="shared" si="93"/>
        <v>3.3477452513368946</v>
      </c>
      <c r="M362" s="66">
        <f t="shared" si="93"/>
        <v>-0.23116344160750152</v>
      </c>
      <c r="N362" s="69">
        <f t="shared" si="88"/>
        <v>3.0895622671583682</v>
      </c>
      <c r="O362" s="69">
        <f t="shared" si="89"/>
        <v>-3.835871477904291E-3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2.5752466690995268</v>
      </c>
      <c r="G363" s="77">
        <f t="shared" si="85"/>
        <v>-7.2880039491056223</v>
      </c>
      <c r="H363" s="69">
        <f t="shared" si="92"/>
        <v>3.5902897228745321</v>
      </c>
      <c r="I363" s="66">
        <f t="shared" si="92"/>
        <v>-3.5310212006562844</v>
      </c>
      <c r="J363" s="73">
        <f t="shared" si="80"/>
        <v>5.035701640651741</v>
      </c>
      <c r="K363" s="66">
        <f t="shared" si="81"/>
        <v>0.71718590356558476</v>
      </c>
      <c r="L363" s="69">
        <f t="shared" si="93"/>
        <v>3.3549361331410257</v>
      </c>
      <c r="M363" s="66">
        <f t="shared" si="93"/>
        <v>-0.23819627705419541</v>
      </c>
      <c r="N363" s="69">
        <f t="shared" si="88"/>
        <v>3.0895622671583682</v>
      </c>
      <c r="O363" s="69">
        <f t="shared" si="89"/>
        <v>-3.835871477904291E-3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2.5749051789620041</v>
      </c>
      <c r="G364" s="77">
        <f t="shared" si="85"/>
        <v>-7.2742513696980859</v>
      </c>
      <c r="H364" s="69">
        <f t="shared" si="92"/>
        <v>3.5851392295363329</v>
      </c>
      <c r="I364" s="66">
        <f t="shared" si="92"/>
        <v>-3.5455972085544958</v>
      </c>
      <c r="J364" s="73">
        <f t="shared" si="80"/>
        <v>5.0422696140200403</v>
      </c>
      <c r="K364" s="66">
        <f t="shared" si="81"/>
        <v>0.71812131599683604</v>
      </c>
      <c r="L364" s="69">
        <f t="shared" si="93"/>
        <v>3.3621167125867748</v>
      </c>
      <c r="M364" s="66">
        <f t="shared" si="93"/>
        <v>-0.24525831945550797</v>
      </c>
      <c r="N364" s="69">
        <f t="shared" si="88"/>
        <v>3.0895622671583682</v>
      </c>
      <c r="O364" s="69">
        <f t="shared" si="89"/>
        <v>-3.835871477904291E-3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2.5745649015465144</v>
      </c>
      <c r="G365" s="77">
        <f t="shared" si="85"/>
        <v>-7.2604810665981372</v>
      </c>
      <c r="H365" s="69">
        <f t="shared" si="92"/>
        <v>3.5799894191784087</v>
      </c>
      <c r="I365" s="66">
        <f t="shared" si="92"/>
        <v>-3.5601457112938921</v>
      </c>
      <c r="J365" s="73">
        <f t="shared" si="80"/>
        <v>5.0488574674943694</v>
      </c>
      <c r="K365" s="66">
        <f t="shared" si="81"/>
        <v>0.71905955975782521</v>
      </c>
      <c r="L365" s="69">
        <f t="shared" si="93"/>
        <v>3.3692869910458474</v>
      </c>
      <c r="M365" s="66">
        <f t="shared" si="93"/>
        <v>-0.25234951387261695</v>
      </c>
      <c r="N365" s="69">
        <f t="shared" si="88"/>
        <v>3.0895622671583682</v>
      </c>
      <c r="O365" s="69">
        <f t="shared" si="89"/>
        <v>-3.835871477904291E-3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2.5742256156920988</v>
      </c>
      <c r="G366" s="77">
        <f t="shared" si="85"/>
        <v>-7.2466931921633044</v>
      </c>
      <c r="H366" s="69">
        <f t="shared" si="92"/>
        <v>3.5748402893753157</v>
      </c>
      <c r="I366" s="66">
        <f t="shared" si="92"/>
        <v>-3.5746666734270884</v>
      </c>
      <c r="J366" s="73">
        <f t="shared" si="80"/>
        <v>5.0554648570286078</v>
      </c>
      <c r="K366" s="66">
        <f t="shared" si="81"/>
        <v>0.72000058584941662</v>
      </c>
      <c r="L366" s="69">
        <f t="shared" si="93"/>
        <v>3.3764469698842041</v>
      </c>
      <c r="M366" s="66">
        <f t="shared" si="93"/>
        <v>-0.25946980529520475</v>
      </c>
      <c r="N366" s="69">
        <f t="shared" si="88"/>
        <v>3.0895622671583682</v>
      </c>
      <c r="O366" s="69">
        <f t="shared" si="89"/>
        <v>-3.835871477904291E-3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2.5738871026683254</v>
      </c>
      <c r="G367" s="77">
        <f t="shared" si="85"/>
        <v>-7.2328879009161104</v>
      </c>
      <c r="H367" s="69">
        <f t="shared" si="92"/>
        <v>3.5696918381439313</v>
      </c>
      <c r="I367" s="66">
        <f t="shared" si="92"/>
        <v>-3.5891600598114151</v>
      </c>
      <c r="J367" s="73">
        <f t="shared" si="80"/>
        <v>5.0620914407245632</v>
      </c>
      <c r="K367" s="66">
        <f t="shared" si="81"/>
        <v>0.72094434557838294</v>
      </c>
      <c r="L367" s="69">
        <f t="shared" si="93"/>
        <v>3.3835966504629549</v>
      </c>
      <c r="M367" s="66">
        <f t="shared" si="93"/>
        <v>-0.26661913864205894</v>
      </c>
      <c r="N367" s="69">
        <f t="shared" si="88"/>
        <v>3.0895622671583682</v>
      </c>
      <c r="O367" s="69">
        <f t="shared" si="89"/>
        <v>-3.835871477904291E-3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2.5735491461671716</v>
      </c>
      <c r="G368" s="77">
        <f t="shared" si="85"/>
        <v>-7.2190653495031896</v>
      </c>
      <c r="H368" s="69">
        <f t="shared" si="92"/>
        <v>3.5645440639385946</v>
      </c>
      <c r="I368" s="66">
        <f t="shared" si="92"/>
        <v>-3.6036258356132471</v>
      </c>
      <c r="J368" s="73">
        <f t="shared" si="80"/>
        <v>5.0687368788347209</v>
      </c>
      <c r="K368" s="66">
        <f t="shared" si="81"/>
        <v>0.72189079055779704</v>
      </c>
      <c r="L368" s="69">
        <f t="shared" si="93"/>
        <v>3.390736034139243</v>
      </c>
      <c r="M368" s="66">
        <f t="shared" si="93"/>
        <v>-0.27379745876168177</v>
      </c>
      <c r="N368" s="69">
        <f t="shared" si="88"/>
        <v>3.0895622671583682</v>
      </c>
      <c r="O368" s="69">
        <f t="shared" si="89"/>
        <v>-3.835871477904291E-3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2.5732115322947346</v>
      </c>
      <c r="G369" s="77">
        <f t="shared" si="85"/>
        <v>-7.2052256966546508</v>
      </c>
      <c r="H369" s="69">
        <f t="shared" si="92"/>
        <v>3.5593969656462603</v>
      </c>
      <c r="I369" s="66">
        <f t="shared" si="92"/>
        <v>-3.6180639663122536</v>
      </c>
      <c r="J369" s="73">
        <f t="shared" si="80"/>
        <v>5.0754008337646557</v>
      </c>
      <c r="K369" s="66">
        <f t="shared" si="81"/>
        <v>0.7228398727073756</v>
      </c>
      <c r="L369" s="69">
        <f t="shared" si="93"/>
        <v>3.3978651222671203</v>
      </c>
      <c r="M369" s="66">
        <f t="shared" si="93"/>
        <v>-0.28100471043290826</v>
      </c>
      <c r="N369" s="69">
        <f t="shared" si="88"/>
        <v>3.0895622671583682</v>
      </c>
      <c r="O369" s="69">
        <f t="shared" si="89"/>
        <v>-3.835871477904291E-3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2.5728740495627616</v>
      </c>
      <c r="G370" s="77">
        <f t="shared" si="85"/>
        <v>-7.1913691031437077</v>
      </c>
      <c r="H370" s="69">
        <f t="shared" si="92"/>
        <v>3.5542505425816708</v>
      </c>
      <c r="I370" s="66">
        <f t="shared" si="92"/>
        <v>-3.6324744177055628</v>
      </c>
      <c r="J370" s="73">
        <f t="shared" si="80"/>
        <v>5.0820829700751116</v>
      </c>
      <c r="K370" s="66">
        <f t="shared" si="81"/>
        <v>0.72379154425377445</v>
      </c>
      <c r="L370" s="69">
        <f t="shared" si="93"/>
        <v>3.4049839161984128</v>
      </c>
      <c r="M370" s="66">
        <f t="shared" si="93"/>
        <v>-0.28824083836553277</v>
      </c>
      <c r="N370" s="69">
        <f t="shared" si="88"/>
        <v>3.0895622671583682</v>
      </c>
      <c r="O370" s="69">
        <f t="shared" si="89"/>
        <v>-3.835871477904291E-3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2.5725364888800031</v>
      </c>
      <c r="G371" s="77">
        <f t="shared" si="85"/>
        <v>-7.1774957317465606</v>
      </c>
      <c r="H371" s="69">
        <f t="shared" si="92"/>
        <v>3.5491047944825453</v>
      </c>
      <c r="I371" s="66">
        <f t="shared" si="92"/>
        <v>-3.6468571559118503</v>
      </c>
      <c r="J371" s="73">
        <f t="shared" si="80"/>
        <v>5.0887829544837597</v>
      </c>
      <c r="K371" s="66">
        <f t="shared" si="81"/>
        <v>0.72474575773084016</v>
      </c>
      <c r="L371" s="69">
        <f t="shared" si="93"/>
        <v>3.412092417283576</v>
      </c>
      <c r="M371" s="66">
        <f t="shared" si="93"/>
        <v>-0.29550578720094389</v>
      </c>
      <c r="N371" s="69">
        <f t="shared" si="88"/>
        <v>3.0895622671583682</v>
      </c>
      <c r="O371" s="69">
        <f t="shared" si="89"/>
        <v>-3.835871477904291E-3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2.5721986435434099</v>
      </c>
      <c r="G372" s="77">
        <f t="shared" si="85"/>
        <v>-7.1636057472025287</v>
      </c>
      <c r="H372" s="69">
        <f t="shared" ref="H372:I387" si="94">H371+$B$4*F371</f>
        <v>3.5439597215047853</v>
      </c>
      <c r="I372" s="66">
        <f t="shared" si="94"/>
        <v>-3.6612121473753434</v>
      </c>
      <c r="J372" s="73">
        <f t="shared" si="80"/>
        <v>5.0955004558666319</v>
      </c>
      <c r="K372" s="66">
        <f t="shared" si="81"/>
        <v>0.72570246597981314</v>
      </c>
      <c r="L372" s="69">
        <f t="shared" ref="L372:M387" si="95">L371+$B$4*H371</f>
        <v>3.4191906268725409</v>
      </c>
      <c r="M372" s="66">
        <f t="shared" si="95"/>
        <v>-0.30279950151276758</v>
      </c>
      <c r="N372" s="69">
        <f t="shared" si="88"/>
        <v>3.0895622671583682</v>
      </c>
      <c r="O372" s="69">
        <f t="shared" si="89"/>
        <v>-3.835871477904291E-3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2.5718603092291543</v>
      </c>
      <c r="G373" s="77">
        <f t="shared" si="85"/>
        <v>-7.1496993161744662</v>
      </c>
      <c r="H373" s="69">
        <f t="shared" si="94"/>
        <v>3.5388153242176985</v>
      </c>
      <c r="I373" s="66">
        <f t="shared" si="94"/>
        <v>-3.6755393588697483</v>
      </c>
      <c r="J373" s="73">
        <f t="shared" si="80"/>
        <v>5.1022351452592476</v>
      </c>
      <c r="K373" s="66">
        <f t="shared" si="81"/>
        <v>0.72666162214948871</v>
      </c>
      <c r="L373" s="69">
        <f t="shared" si="95"/>
        <v>3.4262785463155505</v>
      </c>
      <c r="M373" s="66">
        <f t="shared" si="95"/>
        <v>-0.31012192580751824</v>
      </c>
      <c r="N373" s="69">
        <f t="shared" si="88"/>
        <v>3.0895622671583682</v>
      </c>
      <c r="O373" s="69">
        <f t="shared" si="89"/>
        <v>-3.835871477904291E-3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2.5715212839835018</v>
      </c>
      <c r="G374" s="77">
        <f t="shared" si="85"/>
        <v>-7.1357766072094169</v>
      </c>
      <c r="H374" s="69">
        <f t="shared" si="94"/>
        <v>3.5336716035992404</v>
      </c>
      <c r="I374" s="66">
        <f t="shared" si="94"/>
        <v>-3.689838757502097</v>
      </c>
      <c r="J374" s="73">
        <f t="shared" si="80"/>
        <v>5.1089866958574328</v>
      </c>
      <c r="K374" s="66">
        <f t="shared" si="81"/>
        <v>0.72762317969633372</v>
      </c>
      <c r="L374" s="69">
        <f t="shared" si="95"/>
        <v>3.433356176963986</v>
      </c>
      <c r="M374" s="66">
        <f t="shared" si="95"/>
        <v>-0.31747300452525773</v>
      </c>
      <c r="N374" s="69">
        <f t="shared" si="88"/>
        <v>3.0895622671583682</v>
      </c>
      <c r="O374" s="69">
        <f t="shared" si="89"/>
        <v>-3.835871477904291E-3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2.5711813682135216</v>
      </c>
      <c r="G375" s="77">
        <f t="shared" si="85"/>
        <v>-7.1218377906995549</v>
      </c>
      <c r="H375" s="69">
        <f t="shared" si="94"/>
        <v>3.5285285610312735</v>
      </c>
      <c r="I375" s="66">
        <f t="shared" si="94"/>
        <v>-3.7041103107165156</v>
      </c>
      <c r="J375" s="73">
        <f t="shared" si="80"/>
        <v>5.1157547830178327</v>
      </c>
      <c r="K375" s="66">
        <f t="shared" si="81"/>
        <v>0.72858709238455921</v>
      </c>
      <c r="L375" s="69">
        <f t="shared" si="95"/>
        <v>3.4404235201711844</v>
      </c>
      <c r="M375" s="66">
        <f t="shared" si="95"/>
        <v>-0.32485268204026191</v>
      </c>
      <c r="N375" s="69">
        <f t="shared" si="88"/>
        <v>3.0895622671583682</v>
      </c>
      <c r="O375" s="69">
        <f t="shared" si="89"/>
        <v>-3.835871477904291E-3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2.5708403646776481</v>
      </c>
      <c r="G376" s="77">
        <f t="shared" si="85"/>
        <v>-7.1078830388433865</v>
      </c>
      <c r="H376" s="69">
        <f t="shared" si="94"/>
        <v>3.5233861982948467</v>
      </c>
      <c r="I376" s="66">
        <f t="shared" si="94"/>
        <v>-3.7183539862979149</v>
      </c>
      <c r="J376" s="73">
        <f t="shared" si="80"/>
        <v>5.1225390842581389</v>
      </c>
      <c r="K376" s="66">
        <f t="shared" si="81"/>
        <v>0.72955331428615311</v>
      </c>
      <c r="L376" s="69">
        <f t="shared" si="95"/>
        <v>3.4474805772932471</v>
      </c>
      <c r="M376" s="66">
        <f t="shared" si="95"/>
        <v>-0.33226090266169495</v>
      </c>
      <c r="N376" s="69">
        <f t="shared" si="88"/>
        <v>3.0895622671583682</v>
      </c>
      <c r="O376" s="69">
        <f t="shared" si="89"/>
        <v>-3.835871477904291E-3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2.5704980784760942</v>
      </c>
      <c r="G377" s="77">
        <f t="shared" si="85"/>
        <v>-7.0939125256072266</v>
      </c>
      <c r="H377" s="69">
        <f t="shared" si="94"/>
        <v>3.5182445175654915</v>
      </c>
      <c r="I377" s="66">
        <f t="shared" si="94"/>
        <v>-3.7325697523756016</v>
      </c>
      <c r="J377" s="73">
        <f t="shared" si="80"/>
        <v>5.1293392792570174</v>
      </c>
      <c r="K377" s="66">
        <f t="shared" si="81"/>
        <v>0.73052179978086984</v>
      </c>
      <c r="L377" s="69">
        <f t="shared" si="95"/>
        <v>3.4545273496898368</v>
      </c>
      <c r="M377" s="66">
        <f t="shared" si="95"/>
        <v>-0.33969761063429077</v>
      </c>
      <c r="N377" s="69">
        <f t="shared" si="88"/>
        <v>3.0895622671583682</v>
      </c>
      <c r="O377" s="69">
        <f t="shared" si="89"/>
        <v>-3.835871477904291E-3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2.570154317041121</v>
      </c>
      <c r="G378" s="77">
        <f t="shared" si="85"/>
        <v>-7.0799264266869386</v>
      </c>
      <c r="H378" s="69">
        <f t="shared" si="94"/>
        <v>3.5131035214085391</v>
      </c>
      <c r="I378" s="66">
        <f t="shared" si="94"/>
        <v>-3.7467575774268163</v>
      </c>
      <c r="J378" s="73">
        <f t="shared" si="80"/>
        <v>5.136155049853766</v>
      </c>
      <c r="K378" s="66">
        <f t="shared" si="81"/>
        <v>0.73149250355618178</v>
      </c>
      <c r="L378" s="69">
        <f t="shared" si="95"/>
        <v>3.4615638387249676</v>
      </c>
      <c r="M378" s="66">
        <f t="shared" si="95"/>
        <v>-0.34716275013904196</v>
      </c>
      <c r="N378" s="69">
        <f t="shared" si="88"/>
        <v>3.0895622671583682</v>
      </c>
      <c r="O378" s="69">
        <f t="shared" si="89"/>
        <v>-3.835871477904291E-3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2.5698088901271707</v>
      </c>
      <c r="G379" s="77">
        <f t="shared" si="85"/>
        <v>-7.0659249194699632</v>
      </c>
      <c r="H379" s="69">
        <f t="shared" si="94"/>
        <v>3.5079632127744569</v>
      </c>
      <c r="I379" s="66">
        <f t="shared" si="94"/>
        <v>-3.7609174302801902</v>
      </c>
      <c r="J379" s="73">
        <f t="shared" si="80"/>
        <v>5.1429860800476837</v>
      </c>
      <c r="K379" s="66">
        <f t="shared" si="81"/>
        <v>0.7324653806071888</v>
      </c>
      <c r="L379" s="69">
        <f t="shared" si="95"/>
        <v>3.4685900457677845</v>
      </c>
      <c r="M379" s="66">
        <f t="shared" si="95"/>
        <v>-0.3546562652938956</v>
      </c>
      <c r="N379" s="69">
        <f t="shared" si="88"/>
        <v>3.0895622671583682</v>
      </c>
      <c r="O379" s="69">
        <f t="shared" si="89"/>
        <v>-3.835871477904291E-3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2.5694616098008596</v>
      </c>
      <c r="G380" s="77">
        <f t="shared" si="85"/>
        <v>-7.0519081829976091</v>
      </c>
      <c r="H380" s="69">
        <f t="shared" si="94"/>
        <v>3.5028235949942026</v>
      </c>
      <c r="I380" s="66">
        <f t="shared" si="94"/>
        <v>-3.7750492801191302</v>
      </c>
      <c r="J380" s="73">
        <f t="shared" si="80"/>
        <v>5.1498320559971731</v>
      </c>
      <c r="K380" s="66">
        <f t="shared" si="81"/>
        <v>0.73344038623649122</v>
      </c>
      <c r="L380" s="69">
        <f t="shared" si="95"/>
        <v>3.4756059721933332</v>
      </c>
      <c r="M380" s="66">
        <f t="shared" si="95"/>
        <v>-0.36217810015445601</v>
      </c>
      <c r="N380" s="69">
        <f t="shared" si="88"/>
        <v>3.0895622671583682</v>
      </c>
      <c r="O380" s="69">
        <f t="shared" si="89"/>
        <v>-3.835871477904291E-3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2.5691122904308425</v>
      </c>
      <c r="G381" s="77">
        <f t="shared" si="85"/>
        <v>-7.0378763979276364</v>
      </c>
      <c r="H381" s="69">
        <f t="shared" si="94"/>
        <v>3.4976846717746009</v>
      </c>
      <c r="I381" s="66">
        <f t="shared" si="94"/>
        <v>-3.7891530964851254</v>
      </c>
      <c r="J381" s="73">
        <f t="shared" si="80"/>
        <v>5.1566926660185803</v>
      </c>
      <c r="K381" s="66">
        <f t="shared" si="81"/>
        <v>0.73441747605402408</v>
      </c>
      <c r="L381" s="69">
        <f t="shared" si="95"/>
        <v>3.4826116193833214</v>
      </c>
      <c r="M381" s="66">
        <f t="shared" si="95"/>
        <v>-0.36972819871469426</v>
      </c>
      <c r="N381" s="69">
        <f t="shared" si="88"/>
        <v>3.0895622671583682</v>
      </c>
      <c r="O381" s="69">
        <f t="shared" si="89"/>
        <v>-3.835871477904291E-3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2.5687607486775499</v>
      </c>
      <c r="G382" s="77">
        <f t="shared" si="85"/>
        <v>-7.0238297464971033</v>
      </c>
      <c r="H382" s="69">
        <f t="shared" si="94"/>
        <v>3.4925464471937393</v>
      </c>
      <c r="I382" s="66">
        <f t="shared" si="94"/>
        <v>-3.8032288492809809</v>
      </c>
      <c r="J382" s="73">
        <f t="shared" si="80"/>
        <v>5.163567600584769</v>
      </c>
      <c r="K382" s="66">
        <f t="shared" si="81"/>
        <v>0.73539660597685408</v>
      </c>
      <c r="L382" s="69">
        <f t="shared" si="95"/>
        <v>3.4896069887268708</v>
      </c>
      <c r="M382" s="66">
        <f t="shared" si="95"/>
        <v>-0.37730650490766449</v>
      </c>
      <c r="N382" s="69">
        <f t="shared" si="88"/>
        <v>3.0895622671583682</v>
      </c>
      <c r="O382" s="69">
        <f t="shared" si="89"/>
        <v>-3.835871477904291E-3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2.5684068034827958</v>
      </c>
      <c r="G383" s="77">
        <f t="shared" si="85"/>
        <v>-7.00976841248551</v>
      </c>
      <c r="H383" s="69">
        <f t="shared" si="94"/>
        <v>3.4874089256963843</v>
      </c>
      <c r="I383" s="66">
        <f t="shared" si="94"/>
        <v>-3.8172765087739751</v>
      </c>
      <c r="J383" s="73">
        <f t="shared" si="80"/>
        <v>5.1704565523234445</v>
      </c>
      <c r="K383" s="66">
        <f t="shared" si="81"/>
        <v>0.73637773222894121</v>
      </c>
      <c r="L383" s="69">
        <f t="shared" si="95"/>
        <v>3.4965920816212583</v>
      </c>
      <c r="M383" s="66">
        <f t="shared" si="95"/>
        <v>-0.38491296260622643</v>
      </c>
      <c r="N383" s="69">
        <f t="shared" si="88"/>
        <v>3.0895622671583682</v>
      </c>
      <c r="O383" s="69">
        <f t="shared" si="89"/>
        <v>-3.835871477904291E-3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2.5680502760592714</v>
      </c>
      <c r="G384" s="77">
        <f t="shared" si="85"/>
        <v>-6.9956925811782096</v>
      </c>
      <c r="H384" s="69">
        <f t="shared" si="94"/>
        <v>3.4822721120894187</v>
      </c>
      <c r="I384" s="66">
        <f t="shared" si="94"/>
        <v>-3.831296045598946</v>
      </c>
      <c r="J384" s="73">
        <f t="shared" si="80"/>
        <v>5.1773592160152289</v>
      </c>
      <c r="K384" s="66">
        <f t="shared" si="81"/>
        <v>0.73736081134086429</v>
      </c>
      <c r="L384" s="69">
        <f t="shared" si="95"/>
        <v>3.5035668994726512</v>
      </c>
      <c r="M384" s="66">
        <f t="shared" si="95"/>
        <v>-0.39254751562377438</v>
      </c>
      <c r="N384" s="69">
        <f t="shared" si="88"/>
        <v>3.0895622671583682</v>
      </c>
      <c r="O384" s="69">
        <f t="shared" si="89"/>
        <v>-3.835871477904291E-3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2.5676909898799187</v>
      </c>
      <c r="G385" s="77">
        <f t="shared" si="85"/>
        <v>-6.9816024393301159</v>
      </c>
      <c r="H385" s="69">
        <f t="shared" si="94"/>
        <v>3.4771360115373002</v>
      </c>
      <c r="I385" s="66">
        <f t="shared" si="94"/>
        <v>-3.8452874307613025</v>
      </c>
      <c r="J385" s="73">
        <f t="shared" si="80"/>
        <v>5.1842752885914907</v>
      </c>
      <c r="K385" s="66">
        <f t="shared" si="81"/>
        <v>0.73834580014951212</v>
      </c>
      <c r="L385" s="69">
        <f t="shared" si="95"/>
        <v>3.5105314436968302</v>
      </c>
      <c r="M385" s="66">
        <f t="shared" si="95"/>
        <v>-0.40021010771497229</v>
      </c>
      <c r="N385" s="69">
        <f t="shared" si="88"/>
        <v>3.0895622671583682</v>
      </c>
      <c r="O385" s="69">
        <f t="shared" si="89"/>
        <v>-3.835871477904291E-3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2.5673287706671912</v>
      </c>
      <c r="G386" s="77">
        <f t="shared" si="85"/>
        <v>-6.9674981751296841</v>
      </c>
      <c r="H386" s="69">
        <f t="shared" si="94"/>
        <v>3.4720006295575403</v>
      </c>
      <c r="I386" s="66">
        <f t="shared" si="94"/>
        <v>-3.8592506356399627</v>
      </c>
      <c r="J386" s="73">
        <f t="shared" si="80"/>
        <v>5.1912044691319386</v>
      </c>
      <c r="K386" s="66">
        <f t="shared" si="81"/>
        <v>0.73933265579774055</v>
      </c>
      <c r="L386" s="69">
        <f t="shared" si="95"/>
        <v>3.5174857157199049</v>
      </c>
      <c r="M386" s="66">
        <f t="shared" si="95"/>
        <v>-0.40790068257649487</v>
      </c>
      <c r="N386" s="69">
        <f t="shared" si="88"/>
        <v>3.0895622671583682</v>
      </c>
      <c r="O386" s="69">
        <f t="shared" si="89"/>
        <v>-3.835871477904291E-3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2.5669634463822035</v>
      </c>
      <c r="G387" s="77">
        <f t="shared" si="85"/>
        <v>-6.9533799781631878</v>
      </c>
      <c r="H387" s="69">
        <f t="shared" si="94"/>
        <v>3.4668659720162061</v>
      </c>
      <c r="I387" s="66">
        <f t="shared" si="94"/>
        <v>-3.8731856319902223</v>
      </c>
      <c r="J387" s="73">
        <f t="shared" ref="J387:J450" si="96">SQRT(H387^2+I387^2)</f>
        <v>5.1981464588619826</v>
      </c>
      <c r="K387" s="66">
        <f t="shared" ref="K387:K450" si="97">$B$12+$B$13*J387</f>
        <v>0.74032133573399672</v>
      </c>
      <c r="L387" s="69">
        <f t="shared" si="95"/>
        <v>3.5244297169790197</v>
      </c>
      <c r="M387" s="66">
        <f t="shared" si="95"/>
        <v>-0.4156191838477748</v>
      </c>
      <c r="N387" s="69">
        <f t="shared" si="88"/>
        <v>3.0895622671583682</v>
      </c>
      <c r="O387" s="69">
        <f t="shared" si="89"/>
        <v>-3.835871477904291E-3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2.5665948472137785</v>
      </c>
      <c r="G388" s="77">
        <f t="shared" ref="G388:G451" si="101">-$B$5-K387*I387</f>
        <v>-6.9392480393792741</v>
      </c>
      <c r="H388" s="69">
        <f t="shared" ref="H388:I403" si="102">H387+$B$4*F387</f>
        <v>3.4617320451234415</v>
      </c>
      <c r="I388" s="66">
        <f t="shared" si="102"/>
        <v>-3.8870923919465485</v>
      </c>
      <c r="J388" s="73">
        <f t="shared" si="96"/>
        <v>5.2051009611498671</v>
      </c>
      <c r="K388" s="66">
        <f t="shared" si="97"/>
        <v>0.7413117977119108</v>
      </c>
      <c r="L388" s="69">
        <f t="shared" ref="L388:M403" si="103">L387+$B$4*H387</f>
        <v>3.5313634489230523</v>
      </c>
      <c r="M388" s="66">
        <f t="shared" si="103"/>
        <v>-0.42336555511175522</v>
      </c>
      <c r="N388" s="69">
        <f t="shared" ref="N388:N451" si="104">IF(M387&gt;=0,L388,N387)</f>
        <v>3.0895622671583682</v>
      </c>
      <c r="O388" s="69">
        <f t="shared" ref="O388:O451" si="105">IF(M387&gt;=0,M388,O387)</f>
        <v>-3.835871477904291E-3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2.5662228055673881</v>
      </c>
      <c r="G389" s="77">
        <f t="shared" si="101"/>
        <v>-6.9251025510538122</v>
      </c>
      <c r="H389" s="69">
        <f t="shared" si="102"/>
        <v>3.4565988554290139</v>
      </c>
      <c r="I389" s="66">
        <f t="shared" si="102"/>
        <v>-3.9009708880253071</v>
      </c>
      <c r="J389" s="73">
        <f t="shared" si="96"/>
        <v>5.2120676815035818</v>
      </c>
      <c r="K389" s="66">
        <f t="shared" si="97"/>
        <v>0.74230399978985628</v>
      </c>
      <c r="L389" s="69">
        <f t="shared" si="103"/>
        <v>3.538286913013299</v>
      </c>
      <c r="M389" s="66">
        <f t="shared" si="103"/>
        <v>-0.4311397398956483</v>
      </c>
      <c r="N389" s="69">
        <f t="shared" si="104"/>
        <v>3.0895622671583682</v>
      </c>
      <c r="O389" s="69">
        <f t="shared" si="105"/>
        <v>-3.835871477904291E-3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2.5658471560539962</v>
      </c>
      <c r="G390" s="77">
        <f t="shared" si="101"/>
        <v>-6.9109437067550266</v>
      </c>
      <c r="H390" s="69">
        <f t="shared" si="102"/>
        <v>3.4514664098178791</v>
      </c>
      <c r="I390" s="66">
        <f t="shared" si="102"/>
        <v>-3.9148210931274146</v>
      </c>
      <c r="J390" s="73">
        <f t="shared" si="96"/>
        <v>5.2190463275675611</v>
      </c>
      <c r="K390" s="66">
        <f t="shared" si="97"/>
        <v>0.74329790033047916</v>
      </c>
      <c r="L390" s="69">
        <f t="shared" si="103"/>
        <v>3.5452001107241569</v>
      </c>
      <c r="M390" s="66">
        <f t="shared" si="103"/>
        <v>-0.43894168167169889</v>
      </c>
      <c r="N390" s="69">
        <f t="shared" si="104"/>
        <v>3.0895622671583682</v>
      </c>
      <c r="O390" s="69">
        <f t="shared" si="105"/>
        <v>-3.835871477904291E-3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2.5654677354788067</v>
      </c>
      <c r="G391" s="77">
        <f t="shared" si="101"/>
        <v>-6.8967717013089214</v>
      </c>
      <c r="H391" s="69">
        <f t="shared" si="102"/>
        <v>3.4463347155057713</v>
      </c>
      <c r="I391" s="66">
        <f t="shared" si="102"/>
        <v>-3.9286429805409244</v>
      </c>
      <c r="J391" s="73">
        <f t="shared" si="96"/>
        <v>5.2260366091191637</v>
      </c>
      <c r="K391" s="66">
        <f t="shared" si="97"/>
        <v>0.74429345800019742</v>
      </c>
      <c r="L391" s="69">
        <f t="shared" si="103"/>
        <v>3.5521030435437928</v>
      </c>
      <c r="M391" s="66">
        <f t="shared" si="103"/>
        <v>-0.44677132385795371</v>
      </c>
      <c r="N391" s="69">
        <f t="shared" si="104"/>
        <v>3.0895622671583682</v>
      </c>
      <c r="O391" s="69">
        <f t="shared" si="105"/>
        <v>-3.835871477904291E-3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2.5650843828299172</v>
      </c>
      <c r="G392" s="77">
        <f t="shared" si="101"/>
        <v>-6.8825867307649924</v>
      </c>
      <c r="H392" s="69">
        <f t="shared" si="102"/>
        <v>3.4412037800348139</v>
      </c>
      <c r="I392" s="66">
        <f t="shared" si="102"/>
        <v>-3.9424365239435422</v>
      </c>
      <c r="J392" s="73">
        <f t="shared" si="96"/>
        <v>5.2330382380649514</v>
      </c>
      <c r="K392" s="66">
        <f t="shared" si="97"/>
        <v>0.74529063176867072</v>
      </c>
      <c r="L392" s="69">
        <f t="shared" si="103"/>
        <v>3.5589957129748044</v>
      </c>
      <c r="M392" s="66">
        <f t="shared" si="103"/>
        <v>-0.45462860981903558</v>
      </c>
      <c r="N392" s="69">
        <f t="shared" si="104"/>
        <v>3.0895622671583682</v>
      </c>
      <c r="O392" s="69">
        <f t="shared" si="105"/>
        <v>-3.835871477904291E-3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2.5646969392668844</v>
      </c>
      <c r="G393" s="77">
        <f t="shared" si="101"/>
        <v>-6.8683889923622345</v>
      </c>
      <c r="H393" s="69">
        <f t="shared" si="102"/>
        <v>3.4360736112691539</v>
      </c>
      <c r="I393" s="66">
        <f t="shared" si="102"/>
        <v>-3.956201697405072</v>
      </c>
      <c r="J393" s="73">
        <f t="shared" si="96"/>
        <v>5.2400509284367667</v>
      </c>
      <c r="K393" s="66">
        <f t="shared" si="97"/>
        <v>0.74628938090824148</v>
      </c>
      <c r="L393" s="69">
        <f t="shared" si="103"/>
        <v>3.5658781205348742</v>
      </c>
      <c r="M393" s="66">
        <f t="shared" si="103"/>
        <v>-0.46251348286692268</v>
      </c>
      <c r="N393" s="69">
        <f t="shared" si="104"/>
        <v>3.0895622671583682</v>
      </c>
      <c r="O393" s="69">
        <f t="shared" si="105"/>
        <v>-3.835871477904291E-3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2.5643052481092026</v>
      </c>
      <c r="G394" s="77">
        <f t="shared" si="101"/>
        <v>-6.8541786844954338</v>
      </c>
      <c r="H394" s="69">
        <f t="shared" si="102"/>
        <v>3.4309442173906199</v>
      </c>
      <c r="I394" s="66">
        <f t="shared" si="102"/>
        <v>-3.9699384753897964</v>
      </c>
      <c r="J394" s="73">
        <f t="shared" si="96"/>
        <v>5.2470743963876094</v>
      </c>
      <c r="K394" s="66">
        <f t="shared" si="97"/>
        <v>0.74728966499334804</v>
      </c>
      <c r="L394" s="69">
        <f t="shared" si="103"/>
        <v>3.5727502677574123</v>
      </c>
      <c r="M394" s="66">
        <f t="shared" si="103"/>
        <v>-0.47042588626173282</v>
      </c>
      <c r="N394" s="69">
        <f t="shared" si="104"/>
        <v>3.0895622671583682</v>
      </c>
      <c r="O394" s="69">
        <f t="shared" si="105"/>
        <v>-3.835871477904291E-3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2.5639091548247008</v>
      </c>
      <c r="G395" s="77">
        <f t="shared" si="101"/>
        <v>-6.8399560066817555</v>
      </c>
      <c r="H395" s="69">
        <f t="shared" si="102"/>
        <v>3.4258156068944015</v>
      </c>
      <c r="I395" s="66">
        <f t="shared" si="102"/>
        <v>-3.9836468327587871</v>
      </c>
      <c r="J395" s="73">
        <f t="shared" si="96"/>
        <v>5.2541083601873275</v>
      </c>
      <c r="K395" s="66">
        <f t="shared" si="97"/>
        <v>0.74829144389991087</v>
      </c>
      <c r="L395" s="69">
        <f t="shared" si="103"/>
        <v>3.5796121561921934</v>
      </c>
      <c r="M395" s="66">
        <f t="shared" si="103"/>
        <v>-0.4783657632125124</v>
      </c>
      <c r="N395" s="69">
        <f t="shared" si="104"/>
        <v>3.0895622671583682</v>
      </c>
      <c r="O395" s="69">
        <f t="shared" si="105"/>
        <v>-3.835871477904291E-3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2.5635085070178611</v>
      </c>
      <c r="G396" s="77">
        <f t="shared" si="101"/>
        <v>-6.8257211595276193</v>
      </c>
      <c r="H396" s="69">
        <f t="shared" si="102"/>
        <v>3.4206877885847522</v>
      </c>
      <c r="I396" s="66">
        <f t="shared" si="102"/>
        <v>-3.9973267447721508</v>
      </c>
      <c r="J396" s="73">
        <f t="shared" si="96"/>
        <v>5.2611525402181183</v>
      </c>
      <c r="K396" s="66">
        <f t="shared" si="97"/>
        <v>0.7492946778046915</v>
      </c>
      <c r="L396" s="69">
        <f t="shared" si="103"/>
        <v>3.5864637874059824</v>
      </c>
      <c r="M396" s="66">
        <f t="shared" si="103"/>
        <v>-0.48633305687802997</v>
      </c>
      <c r="N396" s="69">
        <f t="shared" si="104"/>
        <v>3.0895622671583682</v>
      </c>
      <c r="O396" s="69">
        <f t="shared" si="105"/>
        <v>-3.835871477904291E-3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2.5631031544180547</v>
      </c>
      <c r="G397" s="77">
        <f t="shared" si="101"/>
        <v>-6.8114743446958741</v>
      </c>
      <c r="H397" s="69">
        <f t="shared" si="102"/>
        <v>3.4155607715707164</v>
      </c>
      <c r="I397" s="66">
        <f t="shared" si="102"/>
        <v>-4.0109781870912062</v>
      </c>
      <c r="J397" s="73">
        <f t="shared" si="96"/>
        <v>5.2682066589698442</v>
      </c>
      <c r="K397" s="66">
        <f t="shared" si="97"/>
        <v>0.75029932718462589</v>
      </c>
      <c r="L397" s="69">
        <f t="shared" si="103"/>
        <v>3.5933051629831518</v>
      </c>
      <c r="M397" s="66">
        <f t="shared" si="103"/>
        <v>-0.49432771036757428</v>
      </c>
      <c r="N397" s="69">
        <f t="shared" si="104"/>
        <v>3.0895622671583682</v>
      </c>
      <c r="O397" s="69">
        <f t="shared" si="105"/>
        <v>-3.835871477904291E-3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2.5626929488677099</v>
      </c>
      <c r="G398" s="77">
        <f t="shared" si="101"/>
        <v>-6.7972157648732567</v>
      </c>
      <c r="H398" s="69">
        <f t="shared" si="102"/>
        <v>3.4104345652618804</v>
      </c>
      <c r="I398" s="66">
        <f t="shared" si="102"/>
        <v>-4.024601135780598</v>
      </c>
      <c r="J398" s="73">
        <f t="shared" si="96"/>
        <v>5.2752704410351772</v>
      </c>
      <c r="K398" s="66">
        <f t="shared" si="97"/>
        <v>0.75130535281613264</v>
      </c>
      <c r="L398" s="69">
        <f t="shared" si="103"/>
        <v>3.6001362845262932</v>
      </c>
      <c r="M398" s="66">
        <f t="shared" si="103"/>
        <v>-0.50234966674175674</v>
      </c>
      <c r="N398" s="69">
        <f t="shared" si="104"/>
        <v>3.0895622671583682</v>
      </c>
      <c r="O398" s="69">
        <f t="shared" si="105"/>
        <v>-3.835871477904291E-3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2.562277744310411</v>
      </c>
      <c r="G399" s="77">
        <f t="shared" si="101"/>
        <v>-6.7829456237381489</v>
      </c>
      <c r="H399" s="69">
        <f t="shared" si="102"/>
        <v>3.4053091793641448</v>
      </c>
      <c r="I399" s="66">
        <f t="shared" si="102"/>
        <v>-4.0381955673103445</v>
      </c>
      <c r="J399" s="73">
        <f t="shared" si="96"/>
        <v>5.282343613104568</v>
      </c>
      <c r="K399" s="66">
        <f t="shared" si="97"/>
        <v>0.75231271577439651</v>
      </c>
      <c r="L399" s="69">
        <f t="shared" si="103"/>
        <v>3.606957153656817</v>
      </c>
      <c r="M399" s="66">
        <f t="shared" si="103"/>
        <v>-0.51039886901331788</v>
      </c>
      <c r="N399" s="69">
        <f t="shared" si="104"/>
        <v>3.0895622671583682</v>
      </c>
      <c r="O399" s="69">
        <f t="shared" si="105"/>
        <v>-3.835871477904291E-3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2.5618573967789211</v>
      </c>
      <c r="G400" s="77">
        <f t="shared" si="101"/>
        <v>-6.7686641259286242</v>
      </c>
      <c r="H400" s="69">
        <f t="shared" si="102"/>
        <v>3.400184623875524</v>
      </c>
      <c r="I400" s="66">
        <f t="shared" si="102"/>
        <v>-4.051761458557821</v>
      </c>
      <c r="J400" s="73">
        <f t="shared" si="96"/>
        <v>5.2894259039610469</v>
      </c>
      <c r="K400" s="66">
        <f t="shared" si="97"/>
        <v>0.75332137743262784</v>
      </c>
      <c r="L400" s="69">
        <f t="shared" si="103"/>
        <v>3.6137677720155454</v>
      </c>
      <c r="M400" s="66">
        <f t="shared" si="103"/>
        <v>-0.51847526014793854</v>
      </c>
      <c r="N400" s="69">
        <f t="shared" si="104"/>
        <v>3.0895622671583682</v>
      </c>
      <c r="O400" s="69">
        <f t="shared" si="105"/>
        <v>-3.835871477904291E-3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2.5614317643831512</v>
      </c>
      <c r="G401" s="77">
        <f t="shared" si="101"/>
        <v>-6.754371477010789</v>
      </c>
      <c r="H401" s="69">
        <f t="shared" si="102"/>
        <v>3.3950609090819661</v>
      </c>
      <c r="I401" s="66">
        <f t="shared" si="102"/>
        <v>-4.0652987868096782</v>
      </c>
      <c r="J401" s="73">
        <f t="shared" si="96"/>
        <v>5.2965170444748599</v>
      </c>
      <c r="K401" s="66">
        <f t="shared" si="97"/>
        <v>0.75433129946129895</v>
      </c>
      <c r="L401" s="69">
        <f t="shared" si="103"/>
        <v>3.6205681412632966</v>
      </c>
      <c r="M401" s="66">
        <f t="shared" si="103"/>
        <v>-0.52657878306505423</v>
      </c>
      <c r="N401" s="69">
        <f t="shared" si="104"/>
        <v>3.0895622671583682</v>
      </c>
      <c r="O401" s="69">
        <f t="shared" si="105"/>
        <v>-3.835871477904291E-3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2.5610007072980583</v>
      </c>
      <c r="G402" s="77">
        <f t="shared" si="101"/>
        <v>-6.7400678834474128</v>
      </c>
      <c r="H402" s="69">
        <f t="shared" si="102"/>
        <v>3.3899380455531998</v>
      </c>
      <c r="I402" s="66">
        <f t="shared" si="102"/>
        <v>-4.0788075297636999</v>
      </c>
      <c r="J402" s="73">
        <f t="shared" si="96"/>
        <v>5.3036167675979478</v>
      </c>
      <c r="K402" s="66">
        <f t="shared" si="97"/>
        <v>0.7553424438273576</v>
      </c>
      <c r="L402" s="69">
        <f t="shared" si="103"/>
        <v>3.6273582630814607</v>
      </c>
      <c r="M402" s="66">
        <f t="shared" si="103"/>
        <v>-0.53470938063867357</v>
      </c>
      <c r="N402" s="69">
        <f t="shared" si="104"/>
        <v>3.0895622671583682</v>
      </c>
      <c r="O402" s="69">
        <f t="shared" si="105"/>
        <v>-3.835871477904291E-3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2.5605640877514904</v>
      </c>
      <c r="G403" s="77">
        <f t="shared" si="101"/>
        <v>-6.725753552566859</v>
      </c>
      <c r="H403" s="69">
        <f t="shared" si="102"/>
        <v>3.3848160441386037</v>
      </c>
      <c r="I403" s="66">
        <f t="shared" si="102"/>
        <v>-4.0922876655305949</v>
      </c>
      <c r="J403" s="73">
        <f t="shared" si="96"/>
        <v>5.310724808358267</v>
      </c>
      <c r="K403" s="66">
        <f t="shared" si="97"/>
        <v>0.75635477279341812</v>
      </c>
      <c r="L403" s="69">
        <f t="shared" si="103"/>
        <v>3.6341381391725669</v>
      </c>
      <c r="M403" s="66">
        <f t="shared" si="103"/>
        <v>-0.54286699569820096</v>
      </c>
      <c r="N403" s="69">
        <f t="shared" si="104"/>
        <v>3.0895622671583682</v>
      </c>
      <c r="O403" s="69">
        <f t="shared" si="105"/>
        <v>-3.835871477904291E-3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2.5601217700119698</v>
      </c>
      <c r="G404" s="77">
        <f t="shared" si="101"/>
        <v>-6.7114286925322988</v>
      </c>
      <c r="H404" s="69">
        <f t="shared" ref="H404:I419" si="106">H403+$B$4*F403</f>
        <v>3.3796949159631007</v>
      </c>
      <c r="I404" s="66">
        <f t="shared" si="106"/>
        <v>-4.1057391726357286</v>
      </c>
      <c r="J404" s="73">
        <f t="shared" si="96"/>
        <v>5.3178409038539645</v>
      </c>
      <c r="K404" s="66">
        <f t="shared" si="97"/>
        <v>0.75736824891693211</v>
      </c>
      <c r="L404" s="69">
        <f t="shared" ref="L404:M419" si="107">L403+$B$4*H403</f>
        <v>3.640907771260844</v>
      </c>
      <c r="M404" s="66">
        <f t="shared" si="107"/>
        <v>-0.55105157102926217</v>
      </c>
      <c r="N404" s="69">
        <f t="shared" si="104"/>
        <v>3.0895622671583682</v>
      </c>
      <c r="O404" s="69">
        <f t="shared" si="105"/>
        <v>-3.835871477904291E-3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2.5596736203764316</v>
      </c>
      <c r="G405" s="77">
        <f t="shared" si="101"/>
        <v>-6.6970935123112234</v>
      </c>
      <c r="H405" s="69">
        <f t="shared" si="106"/>
        <v>3.3745746724230767</v>
      </c>
      <c r="I405" s="66">
        <f t="shared" si="106"/>
        <v>-4.1191620300207932</v>
      </c>
      <c r="J405" s="73">
        <f t="shared" si="96"/>
        <v>5.3249647932474007</v>
      </c>
      <c r="K405" s="66">
        <f t="shared" si="97"/>
        <v>0.75838283504933679</v>
      </c>
      <c r="L405" s="69">
        <f t="shared" si="107"/>
        <v>3.64766716109277</v>
      </c>
      <c r="M405" s="66">
        <f t="shared" si="107"/>
        <v>-0.55926304937453364</v>
      </c>
      <c r="N405" s="69">
        <f t="shared" si="104"/>
        <v>3.0895622671583682</v>
      </c>
      <c r="O405" s="69">
        <f t="shared" si="105"/>
        <v>-3.835871477904291E-3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2.5592195071578998</v>
      </c>
      <c r="G406" s="77">
        <f t="shared" si="101"/>
        <v>-6.682748221645249</v>
      </c>
      <c r="H406" s="69">
        <f t="shared" si="106"/>
        <v>3.369455325182324</v>
      </c>
      <c r="I406" s="66">
        <f t="shared" si="106"/>
        <v>-4.1325562170454155</v>
      </c>
      <c r="J406" s="73">
        <f t="shared" si="96"/>
        <v>5.3320962177590374</v>
      </c>
      <c r="K406" s="66">
        <f t="shared" si="97"/>
        <v>0.7593984943351848</v>
      </c>
      <c r="L406" s="69">
        <f t="shared" si="107"/>
        <v>3.6544163104376159</v>
      </c>
      <c r="M406" s="66">
        <f t="shared" si="107"/>
        <v>-0.56750137343457518</v>
      </c>
      <c r="N406" s="69">
        <f t="shared" si="104"/>
        <v>3.0895622671583682</v>
      </c>
      <c r="O406" s="69">
        <f t="shared" si="105"/>
        <v>-3.835871477904291E-3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2.5587593006731275</v>
      </c>
      <c r="G407" s="77">
        <f t="shared" si="101"/>
        <v>-6.6683930310202033</v>
      </c>
      <c r="H407" s="69">
        <f t="shared" si="106"/>
        <v>3.3643368861680081</v>
      </c>
      <c r="I407" s="66">
        <f t="shared" si="106"/>
        <v>-4.1459217134887059</v>
      </c>
      <c r="J407" s="73">
        <f t="shared" si="96"/>
        <v>5.3392349206611778</v>
      </c>
      <c r="K407" s="66">
        <f t="shared" si="97"/>
        <v>0.76041519021125248</v>
      </c>
      <c r="L407" s="69">
        <f t="shared" si="107"/>
        <v>3.6611552210879807</v>
      </c>
      <c r="M407" s="66">
        <f t="shared" si="107"/>
        <v>-0.57576648586866597</v>
      </c>
      <c r="N407" s="69">
        <f t="shared" si="104"/>
        <v>3.0895622671583682</v>
      </c>
      <c r="O407" s="69">
        <f t="shared" si="105"/>
        <v>-3.835871477904291E-3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2.5582928732301786</v>
      </c>
      <c r="G408" s="77">
        <f t="shared" si="101"/>
        <v>-6.6540281516365232</v>
      </c>
      <c r="H408" s="69">
        <f t="shared" si="106"/>
        <v>3.359219367566662</v>
      </c>
      <c r="I408" s="66">
        <f t="shared" si="106"/>
        <v>-4.159258499550746</v>
      </c>
      <c r="J408" s="73">
        <f t="shared" si="96"/>
        <v>5.3463806472715811</v>
      </c>
      <c r="K408" s="66">
        <f t="shared" si="97"/>
        <v>0.76143288640563056</v>
      </c>
      <c r="L408" s="69">
        <f t="shared" si="107"/>
        <v>3.6678838948603167</v>
      </c>
      <c r="M408" s="66">
        <f t="shared" si="107"/>
        <v>-0.58405832929564339</v>
      </c>
      <c r="N408" s="69">
        <f t="shared" si="104"/>
        <v>3.0895622671583682</v>
      </c>
      <c r="O408" s="69">
        <f t="shared" si="105"/>
        <v>-3.835871477904291E-3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2.5578200991159803</v>
      </c>
      <c r="G409" s="77">
        <f t="shared" si="101"/>
        <v>-6.6396537953799228</v>
      </c>
      <c r="H409" s="69">
        <f t="shared" si="106"/>
        <v>3.3541027818202016</v>
      </c>
      <c r="I409" s="66">
        <f t="shared" si="106"/>
        <v>-4.1725665558540195</v>
      </c>
      <c r="J409" s="73">
        <f t="shared" si="96"/>
        <v>5.3535331449469421</v>
      </c>
      <c r="K409" s="66">
        <f t="shared" si="97"/>
        <v>0.76245154693679551</v>
      </c>
      <c r="L409" s="69">
        <f t="shared" si="107"/>
        <v>3.6746023335954501</v>
      </c>
      <c r="M409" s="66">
        <f t="shared" si="107"/>
        <v>-0.59237684629474485</v>
      </c>
      <c r="N409" s="69">
        <f t="shared" si="104"/>
        <v>3.0895622671583682</v>
      </c>
      <c r="O409" s="69">
        <f t="shared" si="105"/>
        <v>-3.835871477904291E-3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2.5573408545838219</v>
      </c>
      <c r="G410" s="77">
        <f t="shared" si="101"/>
        <v>-6.6252701747923659</v>
      </c>
      <c r="H410" s="69">
        <f t="shared" si="106"/>
        <v>3.3489871416219699</v>
      </c>
      <c r="I410" s="66">
        <f t="shared" si="106"/>
        <v>-4.1858458634447793</v>
      </c>
      <c r="J410" s="73">
        <f t="shared" si="96"/>
        <v>5.3606921630762443</v>
      </c>
      <c r="K410" s="66">
        <f t="shared" si="97"/>
        <v>0.76347113611266293</v>
      </c>
      <c r="L410" s="69">
        <f t="shared" si="107"/>
        <v>3.6813105391590906</v>
      </c>
      <c r="M410" s="66">
        <f t="shared" si="107"/>
        <v>-0.60072197940645289</v>
      </c>
      <c r="N410" s="69">
        <f t="shared" si="104"/>
        <v>3.0895622671583682</v>
      </c>
      <c r="O410" s="69">
        <f t="shared" si="105"/>
        <v>-3.835871477904291E-3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2.5568550178408249</v>
      </c>
      <c r="G411" s="77">
        <f t="shared" si="101"/>
        <v>-6.6108775030433229</v>
      </c>
      <c r="H411" s="69">
        <f t="shared" si="106"/>
        <v>3.3438724599128022</v>
      </c>
      <c r="I411" s="66">
        <f t="shared" si="106"/>
        <v>-4.1990964037943641</v>
      </c>
      <c r="J411" s="73">
        <f t="shared" si="96"/>
        <v>5.3678574530739969</v>
      </c>
      <c r="K411" s="66">
        <f t="shared" si="97"/>
        <v>0.76449161852962411</v>
      </c>
      <c r="L411" s="69">
        <f t="shared" si="107"/>
        <v>3.6880085134423344</v>
      </c>
      <c r="M411" s="66">
        <f t="shared" si="107"/>
        <v>-0.60909367113334245</v>
      </c>
      <c r="N411" s="69">
        <f t="shared" si="104"/>
        <v>3.0895622671583682</v>
      </c>
      <c r="O411" s="69">
        <f t="shared" si="105"/>
        <v>-3.835871477904291E-3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2.5563624690353737</v>
      </c>
      <c r="G412" s="77">
        <f t="shared" si="101"/>
        <v>-6.596475993901322</v>
      </c>
      <c r="H412" s="69">
        <f t="shared" si="106"/>
        <v>3.3387587498771207</v>
      </c>
      <c r="I412" s="66">
        <f t="shared" si="106"/>
        <v>-4.2123181588004508</v>
      </c>
      <c r="J412" s="73">
        <f t="shared" si="96"/>
        <v>5.3750287683733431</v>
      </c>
      <c r="K412" s="66">
        <f t="shared" si="97"/>
        <v>0.7655129590715648</v>
      </c>
      <c r="L412" s="69">
        <f t="shared" si="107"/>
        <v>3.6946962583621601</v>
      </c>
      <c r="M412" s="66">
        <f t="shared" si="107"/>
        <v>-0.61749186394093114</v>
      </c>
      <c r="N412" s="69">
        <f t="shared" si="104"/>
        <v>3.0895622671583682</v>
      </c>
      <c r="O412" s="69">
        <f t="shared" si="105"/>
        <v>-3.835871477904291E-3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2.5558630902445132</v>
      </c>
      <c r="G413" s="77">
        <f t="shared" si="101"/>
        <v>-6.5820658617057806</v>
      </c>
      <c r="H413" s="69">
        <f t="shared" si="106"/>
        <v>3.3336460249390498</v>
      </c>
      <c r="I413" s="66">
        <f t="shared" si="106"/>
        <v>-4.2255111107882533</v>
      </c>
      <c r="J413" s="73">
        <f t="shared" si="96"/>
        <v>5.382205864419058</v>
      </c>
      <c r="K413" s="66">
        <f t="shared" si="97"/>
        <v>0.76653512290886816</v>
      </c>
      <c r="L413" s="69">
        <f t="shared" si="107"/>
        <v>3.7013737758619145</v>
      </c>
      <c r="M413" s="66">
        <f t="shared" si="107"/>
        <v>-0.62591650025853207</v>
      </c>
      <c r="N413" s="69">
        <f t="shared" si="104"/>
        <v>3.0895622671583682</v>
      </c>
      <c r="O413" s="69">
        <f t="shared" si="105"/>
        <v>-3.835871477904291E-3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2.5553567654613145</v>
      </c>
      <c r="G414" s="77">
        <f t="shared" si="101"/>
        <v>-6.5676473213391375</v>
      </c>
      <c r="H414" s="69">
        <f t="shared" si="106"/>
        <v>3.3285342987585609</v>
      </c>
      <c r="I414" s="66">
        <f t="shared" si="106"/>
        <v>-4.2386752425116647</v>
      </c>
      <c r="J414" s="73">
        <f t="shared" si="96"/>
        <v>5.389388498660443</v>
      </c>
      <c r="K414" s="66">
        <f t="shared" si="97"/>
        <v>0.76755807549740196</v>
      </c>
      <c r="L414" s="69">
        <f t="shared" si="107"/>
        <v>3.7080410679117928</v>
      </c>
      <c r="M414" s="66">
        <f t="shared" si="107"/>
        <v>-0.63436752248010853</v>
      </c>
      <c r="N414" s="69">
        <f t="shared" si="104"/>
        <v>3.0895622671583682</v>
      </c>
      <c r="O414" s="69">
        <f t="shared" si="105"/>
        <v>-3.835871477904291E-3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2.5548433805822155</v>
      </c>
      <c r="G415" s="77">
        <f t="shared" si="101"/>
        <v>-6.5532205881992631</v>
      </c>
      <c r="H415" s="69">
        <f t="shared" si="106"/>
        <v>3.3234235852276384</v>
      </c>
      <c r="I415" s="66">
        <f t="shared" si="106"/>
        <v>-4.2518105371543431</v>
      </c>
      <c r="J415" s="73">
        <f t="shared" si="96"/>
        <v>5.3965764305440933</v>
      </c>
      <c r="K415" s="66">
        <f t="shared" si="97"/>
        <v>0.76858178257748955</v>
      </c>
      <c r="L415" s="69">
        <f t="shared" si="107"/>
        <v>3.7146981365093099</v>
      </c>
      <c r="M415" s="66">
        <f t="shared" si="107"/>
        <v>-0.64284487296513182</v>
      </c>
      <c r="N415" s="69">
        <f t="shared" si="104"/>
        <v>3.0895622671583682</v>
      </c>
      <c r="O415" s="69">
        <f t="shared" si="105"/>
        <v>-3.835871477904291E-3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2.5543228233943296</v>
      </c>
      <c r="G416" s="77">
        <f t="shared" si="101"/>
        <v>-6.5387858781721615</v>
      </c>
      <c r="H416" s="69">
        <f t="shared" si="106"/>
        <v>3.318313898466474</v>
      </c>
      <c r="I416" s="66">
        <f t="shared" si="106"/>
        <v>-4.2649169783307412</v>
      </c>
      <c r="J416" s="73">
        <f t="shared" si="96"/>
        <v>5.403769421506583</v>
      </c>
      <c r="K416" s="66">
        <f t="shared" si="97"/>
        <v>0.76960621017286712</v>
      </c>
      <c r="L416" s="69">
        <f t="shared" si="107"/>
        <v>3.7213449836797654</v>
      </c>
      <c r="M416" s="66">
        <f t="shared" si="107"/>
        <v>-0.65134849403944051</v>
      </c>
      <c r="N416" s="69">
        <f t="shared" si="104"/>
        <v>3.0895622671583682</v>
      </c>
      <c r="O416" s="69">
        <f t="shared" si="105"/>
        <v>-3.835871477904291E-3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2.5537949835627352</v>
      </c>
      <c r="G417" s="77">
        <f t="shared" si="101"/>
        <v>-6.5243434076049613</v>
      </c>
      <c r="H417" s="69">
        <f t="shared" si="106"/>
        <v>3.3132052528196851</v>
      </c>
      <c r="I417" s="66">
        <f t="shared" si="106"/>
        <v>-4.2779945500870857</v>
      </c>
      <c r="J417" s="73">
        <f t="shared" si="96"/>
        <v>5.410967234967031</v>
      </c>
      <c r="K417" s="66">
        <f t="shared" si="97"/>
        <v>0.77063132458962591</v>
      </c>
      <c r="L417" s="69">
        <f t="shared" si="107"/>
        <v>3.7279816114766984</v>
      </c>
      <c r="M417" s="66">
        <f t="shared" si="107"/>
        <v>-0.65987832799610202</v>
      </c>
      <c r="N417" s="69">
        <f t="shared" si="104"/>
        <v>3.0895622671583682</v>
      </c>
      <c r="O417" s="69">
        <f t="shared" si="105"/>
        <v>-3.835871477904291E-3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2.5532597526177403</v>
      </c>
      <c r="G418" s="77">
        <f t="shared" si="101"/>
        <v>-6.5098933932791878</v>
      </c>
      <c r="H418" s="69">
        <f t="shared" si="106"/>
        <v>3.3080976628525596</v>
      </c>
      <c r="I418" s="66">
        <f t="shared" si="106"/>
        <v>-4.2910432369022953</v>
      </c>
      <c r="J418" s="73">
        <f t="shared" si="96"/>
        <v>5.4181696363195844</v>
      </c>
      <c r="K418" s="66">
        <f t="shared" si="97"/>
        <v>0.7716570924151408</v>
      </c>
      <c r="L418" s="69">
        <f t="shared" si="107"/>
        <v>3.7346080219823379</v>
      </c>
      <c r="M418" s="66">
        <f t="shared" si="107"/>
        <v>-0.66843431709627621</v>
      </c>
      <c r="N418" s="69">
        <f t="shared" si="104"/>
        <v>3.0895622671583682</v>
      </c>
      <c r="O418" s="69">
        <f t="shared" si="105"/>
        <v>-3.835871477904291E-3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2.5527170239421291</v>
      </c>
      <c r="G419" s="77">
        <f t="shared" si="101"/>
        <v>-6.4954360523843206</v>
      </c>
      <c r="H419" s="69">
        <f t="shared" si="106"/>
        <v>3.3029911433473242</v>
      </c>
      <c r="I419" s="66">
        <f t="shared" si="106"/>
        <v>-4.3040630236888537</v>
      </c>
      <c r="J419" s="73">
        <f t="shared" si="96"/>
        <v>5.425376392925795</v>
      </c>
      <c r="K419" s="66">
        <f t="shared" si="97"/>
        <v>0.7726834805169851</v>
      </c>
      <c r="L419" s="69">
        <f t="shared" si="107"/>
        <v>3.741224217308043</v>
      </c>
      <c r="M419" s="66">
        <f t="shared" si="107"/>
        <v>-0.67701640357008075</v>
      </c>
      <c r="N419" s="69">
        <f t="shared" si="104"/>
        <v>3.0895622671583682</v>
      </c>
      <c r="O419" s="69">
        <f t="shared" si="105"/>
        <v>-3.835871477904291E-3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2.5521666927583864</v>
      </c>
      <c r="G420" s="77">
        <f t="shared" si="101"/>
        <v>-6.4809716024916373</v>
      </c>
      <c r="H420" s="69">
        <f t="shared" ref="H420:I435" si="108">H419+$B$4*F419</f>
        <v>3.29788570929944</v>
      </c>
      <c r="I420" s="66">
        <f t="shared" si="108"/>
        <v>-4.317053895793622</v>
      </c>
      <c r="J420" s="73">
        <f t="shared" si="96"/>
        <v>5.4325872741069112</v>
      </c>
      <c r="K420" s="66">
        <f t="shared" si="97"/>
        <v>0.77371045604183242</v>
      </c>
      <c r="L420" s="69">
        <f t="shared" ref="L420:M435" si="109">L419+$B$4*H419</f>
        <v>3.7478301995947376</v>
      </c>
      <c r="M420" s="66">
        <f t="shared" si="109"/>
        <v>-0.68562452961745846</v>
      </c>
      <c r="N420" s="69">
        <f t="shared" si="104"/>
        <v>3.0895622671583682</v>
      </c>
      <c r="O420" s="69">
        <f t="shared" si="105"/>
        <v>-3.835871477904291E-3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2.5516086561159117</v>
      </c>
      <c r="G421" s="77">
        <f t="shared" si="101"/>
        <v>-6.4665002615283473</v>
      </c>
      <c r="H421" s="69">
        <f t="shared" si="108"/>
        <v>3.2927813759139233</v>
      </c>
      <c r="I421" s="66">
        <f t="shared" si="108"/>
        <v>-4.3300158389986052</v>
      </c>
      <c r="J421" s="73">
        <f t="shared" si="96"/>
        <v>5.4398020511360876</v>
      </c>
      <c r="K421" s="66">
        <f t="shared" si="97"/>
        <v>0.77473798641434755</v>
      </c>
      <c r="L421" s="69">
        <f t="shared" si="109"/>
        <v>3.7544259710133363</v>
      </c>
      <c r="M421" s="66">
        <f t="shared" si="109"/>
        <v>-0.6942586374090457</v>
      </c>
      <c r="N421" s="69">
        <f t="shared" si="104"/>
        <v>3.0895622671583682</v>
      </c>
      <c r="O421" s="69">
        <f t="shared" si="105"/>
        <v>-3.835871477904291E-3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2.5510428128782179</v>
      </c>
      <c r="G422" s="77">
        <f t="shared" si="101"/>
        <v>-6.4520222477519882</v>
      </c>
      <c r="H422" s="69">
        <f t="shared" si="108"/>
        <v>3.2876781586016914</v>
      </c>
      <c r="I422" s="66">
        <f t="shared" si="108"/>
        <v>-4.3429488395216618</v>
      </c>
      <c r="J422" s="73">
        <f t="shared" si="96"/>
        <v>5.4470204972304961</v>
      </c>
      <c r="K422" s="66">
        <f t="shared" si="97"/>
        <v>0.7757660393360627</v>
      </c>
      <c r="L422" s="69">
        <f t="shared" si="109"/>
        <v>3.7610115337651639</v>
      </c>
      <c r="M422" s="66">
        <f t="shared" si="109"/>
        <v>-0.70291866908704292</v>
      </c>
      <c r="N422" s="69">
        <f t="shared" si="104"/>
        <v>3.0895622671583682</v>
      </c>
      <c r="O422" s="69">
        <f t="shared" si="105"/>
        <v>-3.835871477904291E-3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2.5504690637101137</v>
      </c>
      <c r="G423" s="77">
        <f t="shared" si="101"/>
        <v>-6.4375377797251296</v>
      </c>
      <c r="H423" s="69">
        <f t="shared" si="108"/>
        <v>3.2825760729759348</v>
      </c>
      <c r="I423" s="66">
        <f t="shared" si="108"/>
        <v>-4.3558528840171657</v>
      </c>
      <c r="J423" s="73">
        <f t="shared" si="96"/>
        <v>5.454242387543367</v>
      </c>
      <c r="K423" s="66">
        <f t="shared" si="97"/>
        <v>0.77679458278424396</v>
      </c>
      <c r="L423" s="69">
        <f t="shared" si="109"/>
        <v>3.7675868900823675</v>
      </c>
      <c r="M423" s="66">
        <f t="shared" si="109"/>
        <v>-0.7116045667660863</v>
      </c>
      <c r="N423" s="69">
        <f t="shared" si="104"/>
        <v>3.0895622671583682</v>
      </c>
      <c r="O423" s="69">
        <f t="shared" si="105"/>
        <v>-3.835871477904291E-3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2.5498873110648832</v>
      </c>
      <c r="G424" s="77">
        <f t="shared" si="101"/>
        <v>-6.4230470762903398</v>
      </c>
      <c r="H424" s="69">
        <f t="shared" si="108"/>
        <v>3.2774751348485145</v>
      </c>
      <c r="I424" s="66">
        <f t="shared" si="108"/>
        <v>-4.3687279595766162</v>
      </c>
      <c r="J424" s="73">
        <f t="shared" si="96"/>
        <v>5.4614674991559502</v>
      </c>
      <c r="K424" s="66">
        <f t="shared" si="97"/>
        <v>0.77782358501074644</v>
      </c>
      <c r="L424" s="69">
        <f t="shared" si="109"/>
        <v>3.7741520422283195</v>
      </c>
      <c r="M424" s="66">
        <f t="shared" si="109"/>
        <v>-0.72031627253412067</v>
      </c>
      <c r="N424" s="69">
        <f t="shared" si="104"/>
        <v>3.0895622671583682</v>
      </c>
      <c r="O424" s="69">
        <f t="shared" si="105"/>
        <v>-3.835871477904291E-3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2.5492974591714512</v>
      </c>
      <c r="G425" s="77">
        <f t="shared" si="101"/>
        <v>-6.4085503565454323</v>
      </c>
      <c r="H425" s="69">
        <f t="shared" si="108"/>
        <v>3.2723753602263845</v>
      </c>
      <c r="I425" s="66">
        <f t="shared" si="108"/>
        <v>-4.3815740537291967</v>
      </c>
      <c r="J425" s="73">
        <f t="shared" si="96"/>
        <v>5.4686956110693954</v>
      </c>
      <c r="K425" s="66">
        <f t="shared" si="97"/>
        <v>0.77885301454085776</v>
      </c>
      <c r="L425" s="69">
        <f t="shared" si="109"/>
        <v>3.7807069924980166</v>
      </c>
      <c r="M425" s="66">
        <f t="shared" si="109"/>
        <v>-0.72905372845327387</v>
      </c>
      <c r="N425" s="69">
        <f t="shared" si="104"/>
        <v>3.0895622671583682</v>
      </c>
      <c r="O425" s="69">
        <f t="shared" si="105"/>
        <v>-3.835871477904291E-3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2.5486994140215451</v>
      </c>
      <c r="G426" s="77">
        <f t="shared" si="101"/>
        <v>-6.3940478398190077</v>
      </c>
      <c r="H426" s="69">
        <f t="shared" si="108"/>
        <v>3.2672767653080417</v>
      </c>
      <c r="I426" s="66">
        <f t="shared" si="108"/>
        <v>-4.394391154442288</v>
      </c>
      <c r="J426" s="73">
        <f t="shared" si="96"/>
        <v>5.4759265041965639</v>
      </c>
      <c r="K426" s="66">
        <f t="shared" si="97"/>
        <v>0.77988284017213239</v>
      </c>
      <c r="L426" s="69">
        <f t="shared" si="109"/>
        <v>3.7872517432184694</v>
      </c>
      <c r="M426" s="66">
        <f t="shared" si="109"/>
        <v>-0.73781687656073225</v>
      </c>
      <c r="N426" s="69">
        <f t="shared" si="104"/>
        <v>3.0895622671583682</v>
      </c>
      <c r="O426" s="69">
        <f t="shared" si="105"/>
        <v>-3.835871477904291E-3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2.5480930833568531</v>
      </c>
      <c r="G427" s="77">
        <f t="shared" si="101"/>
        <v>-6.3795397456462517</v>
      </c>
      <c r="H427" s="69">
        <f t="shared" si="108"/>
        <v>3.2621793664799985</v>
      </c>
      <c r="I427" s="66">
        <f t="shared" si="108"/>
        <v>-4.407179250121926</v>
      </c>
      <c r="J427" s="73">
        <f t="shared" si="96"/>
        <v>5.4831599613537731</v>
      </c>
      <c r="K427" s="66">
        <f t="shared" si="97"/>
        <v>0.78091303097321496</v>
      </c>
      <c r="L427" s="69">
        <f t="shared" si="109"/>
        <v>3.7937862967490856</v>
      </c>
      <c r="M427" s="66">
        <f t="shared" si="109"/>
        <v>-0.74660565886961683</v>
      </c>
      <c r="N427" s="69">
        <f t="shared" si="104"/>
        <v>3.0895622671583682</v>
      </c>
      <c r="O427" s="69">
        <f t="shared" si="105"/>
        <v>-3.835871477904291E-3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2.5474783766561777</v>
      </c>
      <c r="G428" s="77">
        <f t="shared" si="101"/>
        <v>-6.365026293745025</v>
      </c>
      <c r="H428" s="69">
        <f t="shared" si="108"/>
        <v>3.2570831803132849</v>
      </c>
      <c r="I428" s="66">
        <f t="shared" si="108"/>
        <v>-4.4199383296132186</v>
      </c>
      <c r="J428" s="73">
        <f t="shared" si="96"/>
        <v>5.4903957672524655</v>
      </c>
      <c r="K428" s="66">
        <f t="shared" si="97"/>
        <v>0.78194355628265466</v>
      </c>
      <c r="L428" s="69">
        <f t="shared" si="109"/>
        <v>3.8003106554820456</v>
      </c>
      <c r="M428" s="66">
        <f t="shared" si="109"/>
        <v>-0.75542001736986064</v>
      </c>
      <c r="N428" s="69">
        <f t="shared" si="104"/>
        <v>3.0895622671583682</v>
      </c>
      <c r="O428" s="69">
        <f t="shared" si="105"/>
        <v>-3.835871477904291E-3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2.546855205122589</v>
      </c>
      <c r="G429" s="77">
        <f t="shared" si="101"/>
        <v>-6.3505077039922231</v>
      </c>
      <c r="H429" s="69">
        <f t="shared" si="108"/>
        <v>3.2519882235599726</v>
      </c>
      <c r="I429" s="66">
        <f t="shared" si="108"/>
        <v>-4.4326683822007089</v>
      </c>
      <c r="J429" s="73">
        <f t="shared" si="96"/>
        <v>5.4976337084908264</v>
      </c>
      <c r="K429" s="66">
        <f t="shared" si="97"/>
        <v>0.78297438570771105</v>
      </c>
      <c r="L429" s="69">
        <f t="shared" si="109"/>
        <v>3.8068248218426723</v>
      </c>
      <c r="M429" s="66">
        <f t="shared" si="109"/>
        <v>-0.76425989402908712</v>
      </c>
      <c r="N429" s="69">
        <f t="shared" si="104"/>
        <v>3.0895622671583682</v>
      </c>
      <c r="O429" s="69">
        <f t="shared" si="105"/>
        <v>-3.835871477904291E-3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2.5462234816705802</v>
      </c>
      <c r="G430" s="77">
        <f t="shared" si="101"/>
        <v>-6.335984196400406</v>
      </c>
      <c r="H430" s="69">
        <f t="shared" si="108"/>
        <v>3.2468945131497273</v>
      </c>
      <c r="I430" s="66">
        <f t="shared" si="108"/>
        <v>-4.445369397608693</v>
      </c>
      <c r="J430" s="73">
        <f t="shared" si="96"/>
        <v>5.5048735735453249</v>
      </c>
      <c r="K430" s="66">
        <f t="shared" si="97"/>
        <v>0.78400548912314927</v>
      </c>
      <c r="L430" s="69">
        <f t="shared" si="109"/>
        <v>3.8133287982897923</v>
      </c>
      <c r="M430" s="66">
        <f t="shared" si="109"/>
        <v>-0.77312523079348849</v>
      </c>
      <c r="N430" s="69">
        <f t="shared" si="104"/>
        <v>3.0895622671583682</v>
      </c>
      <c r="O430" s="69">
        <f t="shared" si="105"/>
        <v>-3.835871477904291E-3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2.5455831209132214</v>
      </c>
      <c r="G431" s="77">
        <f t="shared" si="101"/>
        <v>-6.3214559910947168</v>
      </c>
      <c r="H431" s="69">
        <f t="shared" si="108"/>
        <v>3.241802066186386</v>
      </c>
      <c r="I431" s="66">
        <f t="shared" si="108"/>
        <v>-4.4580413660014937</v>
      </c>
      <c r="J431" s="73">
        <f t="shared" si="96"/>
        <v>5.5121151527622123</v>
      </c>
      <c r="K431" s="66">
        <f t="shared" si="97"/>
        <v>0.7850368366700291</v>
      </c>
      <c r="L431" s="69">
        <f t="shared" si="109"/>
        <v>3.8198225873160916</v>
      </c>
      <c r="M431" s="66">
        <f t="shared" si="109"/>
        <v>-0.78201596958870589</v>
      </c>
      <c r="N431" s="69">
        <f t="shared" si="104"/>
        <v>3.0895622671583682</v>
      </c>
      <c r="O431" s="69">
        <f t="shared" si="105"/>
        <v>-3.835871477904291E-3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2.5449340391493247</v>
      </c>
      <c r="G432" s="77">
        <f t="shared" si="101"/>
        <v>-6.3069233082900515</v>
      </c>
      <c r="H432" s="69">
        <f t="shared" si="108"/>
        <v>3.2367108999445597</v>
      </c>
      <c r="I432" s="66">
        <f t="shared" si="108"/>
        <v>-4.4706842779836835</v>
      </c>
      <c r="J432" s="73">
        <f t="shared" si="96"/>
        <v>5.519358238348949</v>
      </c>
      <c r="K432" s="66">
        <f t="shared" si="97"/>
        <v>0.78606839875448453</v>
      </c>
      <c r="L432" s="69">
        <f t="shared" si="109"/>
        <v>3.8263061914484644</v>
      </c>
      <c r="M432" s="66">
        <f t="shared" si="109"/>
        <v>-0.79093205232070884</v>
      </c>
      <c r="N432" s="69">
        <f t="shared" si="104"/>
        <v>3.0895622671583682</v>
      </c>
      <c r="O432" s="69">
        <f t="shared" si="105"/>
        <v>-3.835871477904291E-3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2.5442761543506065</v>
      </c>
      <c r="G433" s="77">
        <f t="shared" si="101"/>
        <v>-6.2923863682685166</v>
      </c>
      <c r="H433" s="69">
        <f t="shared" si="108"/>
        <v>3.2316210318662613</v>
      </c>
      <c r="I433" s="66">
        <f t="shared" si="108"/>
        <v>-4.4832981246002639</v>
      </c>
      <c r="J433" s="73">
        <f t="shared" si="96"/>
        <v>5.5266026243655881</v>
      </c>
      <c r="K433" s="66">
        <f t="shared" si="97"/>
        <v>0.78710014604649625</v>
      </c>
      <c r="L433" s="69">
        <f t="shared" si="109"/>
        <v>3.8327796132483534</v>
      </c>
      <c r="M433" s="66">
        <f t="shared" si="109"/>
        <v>-0.79987342087667623</v>
      </c>
      <c r="N433" s="69">
        <f t="shared" si="104"/>
        <v>3.0895622671583682</v>
      </c>
      <c r="O433" s="69">
        <f t="shared" si="105"/>
        <v>-3.835871477904291E-3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2.5436093861488631</v>
      </c>
      <c r="G434" s="77">
        <f t="shared" si="101"/>
        <v>-6.2778453913571486</v>
      </c>
      <c r="H434" s="69">
        <f t="shared" si="108"/>
        <v>3.2265324795575601</v>
      </c>
      <c r="I434" s="66">
        <f t="shared" si="108"/>
        <v>-4.4958828973368012</v>
      </c>
      <c r="J434" s="73">
        <f t="shared" si="96"/>
        <v>5.5338481067161034</v>
      </c>
      <c r="K434" s="66">
        <f t="shared" si="97"/>
        <v>0.78813204947865634</v>
      </c>
      <c r="L434" s="69">
        <f t="shared" si="109"/>
        <v>3.8392428553120861</v>
      </c>
      <c r="M434" s="66">
        <f t="shared" si="109"/>
        <v>-0.80884001712587672</v>
      </c>
      <c r="N434" s="69">
        <f t="shared" si="104"/>
        <v>3.0895622671583682</v>
      </c>
      <c r="O434" s="69">
        <f t="shared" si="105"/>
        <v>-3.835871477904291E-3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2.5429336558231506</v>
      </c>
      <c r="G435" s="77">
        <f t="shared" si="101"/>
        <v>-6.2633005979059071</v>
      </c>
      <c r="H435" s="69">
        <f t="shared" si="108"/>
        <v>3.2214452607852624</v>
      </c>
      <c r="I435" s="66">
        <f t="shared" si="108"/>
        <v>-4.5084385881195157</v>
      </c>
      <c r="J435" s="73">
        <f t="shared" si="96"/>
        <v>5.5410944831396725</v>
      </c>
      <c r="K435" s="66">
        <f t="shared" si="97"/>
        <v>0.78916408024492735</v>
      </c>
      <c r="L435" s="69">
        <f t="shared" si="109"/>
        <v>3.8456959202712011</v>
      </c>
      <c r="M435" s="66">
        <f t="shared" si="109"/>
        <v>-0.81783178292055037</v>
      </c>
      <c r="N435" s="69">
        <f t="shared" si="104"/>
        <v>3.0895622671583682</v>
      </c>
      <c r="O435" s="69">
        <f t="shared" si="105"/>
        <v>-3.835871477904291E-3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2.5422488862869819</v>
      </c>
      <c r="G436" s="77">
        <f t="shared" si="101"/>
        <v>-6.2487522082659233</v>
      </c>
      <c r="H436" s="69">
        <f t="shared" ref="H436:I451" si="110">H435+$B$4*F435</f>
        <v>3.2163593934736161</v>
      </c>
      <c r="I436" s="66">
        <f t="shared" si="110"/>
        <v>-4.5209651893153273</v>
      </c>
      <c r="J436" s="73">
        <f t="shared" si="96"/>
        <v>5.5483415532019063</v>
      </c>
      <c r="K436" s="66">
        <f t="shared" si="97"/>
        <v>0.79019620979939265</v>
      </c>
      <c r="L436" s="69">
        <f t="shared" ref="L436:M451" si="111">L435+$B$4*H435</f>
        <v>3.8521388107927717</v>
      </c>
      <c r="M436" s="66">
        <f t="shared" si="111"/>
        <v>-0.82684866009678937</v>
      </c>
      <c r="N436" s="69">
        <f t="shared" si="104"/>
        <v>3.0895622671583682</v>
      </c>
      <c r="O436" s="69">
        <f t="shared" si="105"/>
        <v>-3.835871477904291E-3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2.5415550020755249</v>
      </c>
      <c r="G437" s="77">
        <f t="shared" si="101"/>
        <v>-6.2342004427680342</v>
      </c>
      <c r="H437" s="69">
        <f t="shared" si="110"/>
        <v>3.2112748957010422</v>
      </c>
      <c r="I437" s="66">
        <f t="shared" si="110"/>
        <v>-4.5334626937318587</v>
      </c>
      <c r="J437" s="73">
        <f t="shared" si="96"/>
        <v>5.55558911828604</v>
      </c>
      <c r="K437" s="66">
        <f t="shared" si="97"/>
        <v>0.79122840985500242</v>
      </c>
      <c r="L437" s="69">
        <f t="shared" si="111"/>
        <v>3.8585715295797187</v>
      </c>
      <c r="M437" s="66">
        <f t="shared" si="111"/>
        <v>-0.83589059047542003</v>
      </c>
      <c r="N437" s="69">
        <f t="shared" si="104"/>
        <v>3.0895622671583682</v>
      </c>
      <c r="O437" s="69">
        <f t="shared" si="105"/>
        <v>-3.835871477904291E-3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2.5408519293328244</v>
      </c>
      <c r="G438" s="77">
        <f t="shared" si="101"/>
        <v>-6.2196455217015654</v>
      </c>
      <c r="H438" s="69">
        <f t="shared" si="110"/>
        <v>3.2061917856968911</v>
      </c>
      <c r="I438" s="66">
        <f t="shared" si="110"/>
        <v>-4.5459310946173952</v>
      </c>
      <c r="J438" s="73">
        <f t="shared" si="96"/>
        <v>5.562836981584085</v>
      </c>
      <c r="K438" s="66">
        <f t="shared" si="97"/>
        <v>0.79226065238231291</v>
      </c>
      <c r="L438" s="69">
        <f t="shared" si="111"/>
        <v>3.8649940793711206</v>
      </c>
      <c r="M438" s="66">
        <f t="shared" si="111"/>
        <v>-0.8449575158628837</v>
      </c>
      <c r="N438" s="69">
        <f t="shared" si="104"/>
        <v>3.0895622671583682</v>
      </c>
      <c r="O438" s="69">
        <f t="shared" si="105"/>
        <v>-3.835871477904291E-3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2.5401395957990318</v>
      </c>
      <c r="G439" s="77">
        <f t="shared" si="101"/>
        <v>-6.2050876652933802</v>
      </c>
      <c r="H439" s="69">
        <f t="shared" si="110"/>
        <v>3.2011100818382254</v>
      </c>
      <c r="I439" s="66">
        <f t="shared" si="110"/>
        <v>-4.5583703856607984</v>
      </c>
      <c r="J439" s="73">
        <f t="shared" si="96"/>
        <v>5.5700849480879295</v>
      </c>
      <c r="K439" s="66">
        <f t="shared" si="97"/>
        <v>0.79329290960821963</v>
      </c>
      <c r="L439" s="69">
        <f t="shared" si="111"/>
        <v>3.8714064629425144</v>
      </c>
      <c r="M439" s="66">
        <f t="shared" si="111"/>
        <v>-0.85404937805211845</v>
      </c>
      <c r="N439" s="69">
        <f t="shared" si="104"/>
        <v>3.0895622671583682</v>
      </c>
      <c r="O439" s="69">
        <f t="shared" si="105"/>
        <v>-3.835871477904291E-3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2.5394179307976521</v>
      </c>
      <c r="G440" s="77">
        <f t="shared" si="101"/>
        <v>-6.1905270936872023</v>
      </c>
      <c r="H440" s="69">
        <f t="shared" si="110"/>
        <v>3.1960298026466272</v>
      </c>
      <c r="I440" s="66">
        <f t="shared" si="110"/>
        <v>-4.570780560991385</v>
      </c>
      <c r="J440" s="73">
        <f t="shared" si="96"/>
        <v>5.5773328245804157</v>
      </c>
      <c r="K440" s="66">
        <f t="shared" si="97"/>
        <v>0.79432515401468584</v>
      </c>
      <c r="L440" s="69">
        <f t="shared" si="111"/>
        <v>3.8778086831061911</v>
      </c>
      <c r="M440" s="66">
        <f t="shared" si="111"/>
        <v>-0.86316611882344008</v>
      </c>
      <c r="N440" s="69">
        <f t="shared" si="104"/>
        <v>3.0895622671583682</v>
      </c>
      <c r="O440" s="69">
        <f t="shared" si="105"/>
        <v>-3.835871477904291E-3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2.5386868652228083</v>
      </c>
      <c r="G441" s="77">
        <f t="shared" si="101"/>
        <v>-6.1759640269231859</v>
      </c>
      <c r="H441" s="69">
        <f t="shared" si="110"/>
        <v>3.190950966785032</v>
      </c>
      <c r="I441" s="66">
        <f t="shared" si="110"/>
        <v>-4.5831616151787591</v>
      </c>
      <c r="J441" s="73">
        <f t="shared" si="96"/>
        <v>5.5845804196263753</v>
      </c>
      <c r="K441" s="66">
        <f t="shared" si="97"/>
        <v>0.79535735833746646</v>
      </c>
      <c r="L441" s="69">
        <f t="shared" si="111"/>
        <v>3.8842007427114842</v>
      </c>
      <c r="M441" s="66">
        <f t="shared" si="111"/>
        <v>-0.8723076799454228</v>
      </c>
      <c r="N441" s="69">
        <f t="shared" si="104"/>
        <v>3.0895622671583682</v>
      </c>
      <c r="O441" s="69">
        <f t="shared" si="105"/>
        <v>-3.835871477904291E-3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2.5379463315265278</v>
      </c>
      <c r="G442" s="77">
        <f t="shared" si="101"/>
        <v>-6.1613986849177458</v>
      </c>
      <c r="H442" s="69">
        <f t="shared" si="110"/>
        <v>3.1858735930545863</v>
      </c>
      <c r="I442" s="66">
        <f t="shared" si="110"/>
        <v>-4.5955135432326051</v>
      </c>
      <c r="J442" s="73">
        <f t="shared" si="96"/>
        <v>5.5918275435636273</v>
      </c>
      <c r="K442" s="66">
        <f t="shared" si="97"/>
        <v>0.79638949556482552</v>
      </c>
      <c r="L442" s="69">
        <f t="shared" si="111"/>
        <v>3.8905826446450544</v>
      </c>
      <c r="M442" s="66">
        <f t="shared" si="111"/>
        <v>-0.88147400317578029</v>
      </c>
      <c r="N442" s="69">
        <f t="shared" si="104"/>
        <v>3.0895622671583682</v>
      </c>
      <c r="O442" s="69">
        <f t="shared" si="105"/>
        <v>-3.835871477904291E-3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2.5371962637060403</v>
      </c>
      <c r="G443" s="77">
        <f t="shared" si="101"/>
        <v>-6.1468312874436606</v>
      </c>
      <c r="H443" s="69">
        <f t="shared" si="110"/>
        <v>3.1807977003915333</v>
      </c>
      <c r="I443" s="66">
        <f t="shared" si="110"/>
        <v>-4.6078363406024403</v>
      </c>
      <c r="J443" s="73">
        <f t="shared" si="96"/>
        <v>5.5990740084939539</v>
      </c>
      <c r="K443" s="66">
        <f t="shared" si="97"/>
        <v>0.79742153893625134</v>
      </c>
      <c r="L443" s="69">
        <f t="shared" si="111"/>
        <v>3.8969543918311635</v>
      </c>
      <c r="M443" s="66">
        <f t="shared" si="111"/>
        <v>-0.89066503026224553</v>
      </c>
      <c r="N443" s="69">
        <f t="shared" si="104"/>
        <v>3.0895622671583682</v>
      </c>
      <c r="O443" s="69">
        <f t="shared" si="105"/>
        <v>-3.835871477904291E-3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2.5364365972911056</v>
      </c>
      <c r="G444" s="77">
        <f t="shared" si="101"/>
        <v>-6.1322620541104165</v>
      </c>
      <c r="H444" s="69">
        <f t="shared" si="110"/>
        <v>3.1757233078641214</v>
      </c>
      <c r="I444" s="66">
        <f t="shared" si="110"/>
        <v>-4.6201300031773274</v>
      </c>
      <c r="J444" s="73">
        <f t="shared" si="96"/>
        <v>5.60631962827404</v>
      </c>
      <c r="K444" s="66">
        <f t="shared" si="97"/>
        <v>0.79845346194116573</v>
      </c>
      <c r="L444" s="69">
        <f t="shared" si="111"/>
        <v>3.9033159872319465</v>
      </c>
      <c r="M444" s="66">
        <f t="shared" si="111"/>
        <v>-0.89988070294345046</v>
      </c>
      <c r="N444" s="69">
        <f t="shared" si="104"/>
        <v>3.0895622671583682</v>
      </c>
      <c r="O444" s="69">
        <f t="shared" si="105"/>
        <v>-3.835871477904291E-3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2.5356672693313582</v>
      </c>
      <c r="G445" s="77">
        <f t="shared" si="101"/>
        <v>-6.1176912043448137</v>
      </c>
      <c r="H445" s="69">
        <f t="shared" si="110"/>
        <v>3.1706504346695392</v>
      </c>
      <c r="I445" s="66">
        <f t="shared" si="110"/>
        <v>-4.6323945272855482</v>
      </c>
      <c r="J445" s="73">
        <f t="shared" si="96"/>
        <v>5.6135642185063883</v>
      </c>
      <c r="K445" s="66">
        <f t="shared" si="97"/>
        <v>0.79948523831763041</v>
      </c>
      <c r="L445" s="69">
        <f t="shared" si="111"/>
        <v>3.9096674338476749</v>
      </c>
      <c r="M445" s="66">
        <f t="shared" si="111"/>
        <v>-0.90912096294980516</v>
      </c>
      <c r="N445" s="69">
        <f t="shared" si="104"/>
        <v>3.0895622671583682</v>
      </c>
      <c r="O445" s="69">
        <f t="shared" si="105"/>
        <v>-3.835871477904291E-3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2.5348882183836752</v>
      </c>
      <c r="G446" s="77">
        <f t="shared" si="101"/>
        <v>-6.1031189573718265</v>
      </c>
      <c r="H446" s="69">
        <f t="shared" si="110"/>
        <v>3.1655791001308766</v>
      </c>
      <c r="I446" s="66">
        <f t="shared" si="110"/>
        <v>-4.6446299096942383</v>
      </c>
      <c r="J446" s="73">
        <f t="shared" si="96"/>
        <v>5.6208075965302102</v>
      </c>
      <c r="K446" s="66">
        <f t="shared" si="97"/>
        <v>0.80051684205104967</v>
      </c>
      <c r="L446" s="69">
        <f t="shared" si="111"/>
        <v>3.9160087347170141</v>
      </c>
      <c r="M446" s="66">
        <f t="shared" si="111"/>
        <v>-0.91838575200437622</v>
      </c>
      <c r="N446" s="69">
        <f t="shared" si="104"/>
        <v>3.0895622671583682</v>
      </c>
      <c r="O446" s="69">
        <f t="shared" si="105"/>
        <v>-3.835871477904291E-3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2.5340993844995729</v>
      </c>
      <c r="G447" s="77">
        <f t="shared" si="101"/>
        <v>-6.0885455321957158</v>
      </c>
      <c r="H447" s="69">
        <f t="shared" si="110"/>
        <v>3.1605093236941091</v>
      </c>
      <c r="I447" s="66">
        <f t="shared" si="110"/>
        <v>-4.6568361476089821</v>
      </c>
      <c r="J447" s="73">
        <f t="shared" si="96"/>
        <v>5.6280495814122906</v>
      </c>
      <c r="K447" s="66">
        <f t="shared" si="97"/>
        <v>0.80154824737286912</v>
      </c>
      <c r="L447" s="69">
        <f t="shared" si="111"/>
        <v>3.9223398929172757</v>
      </c>
      <c r="M447" s="66">
        <f t="shared" si="111"/>
        <v>-0.92767501182376466</v>
      </c>
      <c r="N447" s="69">
        <f t="shared" si="104"/>
        <v>3.0895622671583682</v>
      </c>
      <c r="O447" s="69">
        <f t="shared" si="105"/>
        <v>-3.835871477904291E-3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2.5333007092126252</v>
      </c>
      <c r="G448" s="77">
        <f t="shared" si="101"/>
        <v>-6.0739711475813962</v>
      </c>
      <c r="H448" s="69">
        <f t="shared" si="110"/>
        <v>3.15544112492511</v>
      </c>
      <c r="I448" s="66">
        <f t="shared" si="110"/>
        <v>-4.6690132386733731</v>
      </c>
      <c r="J448" s="73">
        <f t="shared" si="96"/>
        <v>5.6352899939378327</v>
      </c>
      <c r="K448" s="66">
        <f t="shared" si="97"/>
        <v>0.80257942875927202</v>
      </c>
      <c r="L448" s="69">
        <f t="shared" si="111"/>
        <v>3.928660911564664</v>
      </c>
      <c r="M448" s="66">
        <f t="shared" si="111"/>
        <v>-0.93698868411898262</v>
      </c>
      <c r="N448" s="69">
        <f t="shared" si="104"/>
        <v>3.0895622671583682</v>
      </c>
      <c r="O448" s="69">
        <f t="shared" si="105"/>
        <v>-3.835871477904291E-3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2.5324921355259096</v>
      </c>
      <c r="G449" s="77">
        <f t="shared" si="101"/>
        <v>-6.0593960220360454</v>
      </c>
      <c r="H449" s="69">
        <f t="shared" si="110"/>
        <v>3.1503745235066849</v>
      </c>
      <c r="I449" s="66">
        <f t="shared" si="110"/>
        <v>-4.6811611809685356</v>
      </c>
      <c r="J449" s="73">
        <f t="shared" si="96"/>
        <v>5.6425286566012858</v>
      </c>
      <c r="K449" s="66">
        <f t="shared" si="97"/>
        <v>0.80361036092987281</v>
      </c>
      <c r="L449" s="69">
        <f t="shared" si="111"/>
        <v>3.9349717938145141</v>
      </c>
      <c r="M449" s="66">
        <f t="shared" si="111"/>
        <v>-0.94632671059632933</v>
      </c>
      <c r="N449" s="69">
        <f t="shared" si="104"/>
        <v>3.0895622671583682</v>
      </c>
      <c r="O449" s="69">
        <f t="shared" si="105"/>
        <v>-3.835871477904291E-3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2.5316736078994833</v>
      </c>
      <c r="G450" s="77">
        <f t="shared" si="101"/>
        <v>-6.0448203737909649</v>
      </c>
      <c r="H450" s="69">
        <f t="shared" si="110"/>
        <v>3.1453095392356332</v>
      </c>
      <c r="I450" s="66">
        <f t="shared" si="110"/>
        <v>-4.6932799730126078</v>
      </c>
      <c r="J450" s="73">
        <f t="shared" si="96"/>
        <v>5.6497653935971446</v>
      </c>
      <c r="K450" s="66">
        <f t="shared" si="97"/>
        <v>0.80464101884640693</v>
      </c>
      <c r="L450" s="69">
        <f t="shared" si="111"/>
        <v>3.9412725428615274</v>
      </c>
      <c r="M450" s="66">
        <f t="shared" si="111"/>
        <v>-0.95568903295826646</v>
      </c>
      <c r="N450" s="69">
        <f t="shared" si="104"/>
        <v>3.0895622671583682</v>
      </c>
      <c r="O450" s="69">
        <f t="shared" si="105"/>
        <v>-3.835871477904291E-3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2.5308450722378826</v>
      </c>
      <c r="G451" s="77">
        <f t="shared" si="101"/>
        <v>-6.0302444207836974</v>
      </c>
      <c r="H451" s="69">
        <f t="shared" si="110"/>
        <v>3.1402461920198341</v>
      </c>
      <c r="I451" s="66">
        <f t="shared" si="110"/>
        <v>-4.7053696137601895</v>
      </c>
      <c r="J451" s="73">
        <f t="shared" ref="J451:J514" si="112">SQRT(H451^2+I451^2)</f>
        <v>5.657000030810746</v>
      </c>
      <c r="K451" s="66">
        <f t="shared" ref="K451:K514" si="113">$B$12+$B$13*J451</f>
        <v>0.80567137771141983</v>
      </c>
      <c r="L451" s="69">
        <f t="shared" si="111"/>
        <v>3.9475631619399985</v>
      </c>
      <c r="M451" s="66">
        <f t="shared" si="111"/>
        <v>-0.96507559290429168</v>
      </c>
      <c r="N451" s="69">
        <f t="shared" si="104"/>
        <v>3.0895622671583682</v>
      </c>
      <c r="O451" s="69">
        <f t="shared" si="105"/>
        <v>-3.835871477904291E-3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2.5300064758776597</v>
      </c>
      <c r="G452" s="77">
        <f t="shared" ref="G452:G515" si="117">-$B$5-K451*I451</f>
        <v>-6.0156683806403759</v>
      </c>
      <c r="H452" s="69">
        <f t="shared" ref="H452:I467" si="118">H451+$B$4*F451</f>
        <v>3.1351845018753584</v>
      </c>
      <c r="I452" s="66">
        <f t="shared" si="118"/>
        <v>-4.7174301026017567</v>
      </c>
      <c r="J452" s="73">
        <f t="shared" si="112"/>
        <v>5.6642323958090444</v>
      </c>
      <c r="K452" s="66">
        <f t="shared" si="113"/>
        <v>0.80670141296695363</v>
      </c>
      <c r="L452" s="69">
        <f t="shared" ref="L452:M467" si="119">L451+$B$4*H451</f>
        <v>3.9538436543240381</v>
      </c>
      <c r="M452" s="66">
        <f t="shared" si="119"/>
        <v>-0.97448633213181202</v>
      </c>
      <c r="N452" s="69">
        <f t="shared" ref="N452:N515" si="120">IF(M451&gt;=0,L452,N451)</f>
        <v>3.0895622671583682</v>
      </c>
      <c r="O452" s="69">
        <f t="shared" ref="O452:O515" si="121">IF(M451&gt;=0,M452,O451)</f>
        <v>-3.835871477904291E-3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2.5291577675749464</v>
      </c>
      <c r="G453" s="77">
        <f t="shared" si="117"/>
        <v>-6.0010924706583211</v>
      </c>
      <c r="H453" s="69">
        <f t="shared" si="118"/>
        <v>3.1301244889236028</v>
      </c>
      <c r="I453" s="66">
        <f t="shared" si="118"/>
        <v>-4.7294614393630372</v>
      </c>
      <c r="J453" s="73">
        <f t="shared" si="112"/>
        <v>5.6714623178313666</v>
      </c>
      <c r="K453" s="66">
        <f t="shared" si="113"/>
        <v>0.80773110029322992</v>
      </c>
      <c r="L453" s="69">
        <f t="shared" si="119"/>
        <v>3.9601140233277889</v>
      </c>
      <c r="M453" s="66">
        <f t="shared" si="119"/>
        <v>-0.98392119233701558</v>
      </c>
      <c r="N453" s="69">
        <f t="shared" si="120"/>
        <v>3.0895622671583682</v>
      </c>
      <c r="O453" s="69">
        <f t="shared" si="121"/>
        <v>-3.835871477904291E-3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2.5282988974930456</v>
      </c>
      <c r="G454" s="77">
        <f t="shared" si="117"/>
        <v>-5.9865169077888911</v>
      </c>
      <c r="H454" s="69">
        <f t="shared" si="118"/>
        <v>3.1250661733884528</v>
      </c>
      <c r="I454" s="66">
        <f t="shared" si="118"/>
        <v>-4.7414636243043535</v>
      </c>
      <c r="J454" s="73">
        <f t="shared" si="112"/>
        <v>5.6786896277801739</v>
      </c>
      <c r="K454" s="66">
        <f t="shared" si="113"/>
        <v>0.80876041560733447</v>
      </c>
      <c r="L454" s="69">
        <f t="shared" si="119"/>
        <v>3.9663742723056363</v>
      </c>
      <c r="M454" s="66">
        <f t="shared" si="119"/>
        <v>-0.99338011521574165</v>
      </c>
      <c r="N454" s="69">
        <f t="shared" si="120"/>
        <v>3.0895622671583682</v>
      </c>
      <c r="O454" s="69">
        <f t="shared" si="121"/>
        <v>-3.835871477904291E-3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2.5274298171900673</v>
      </c>
      <c r="G455" s="77">
        <f t="shared" si="117"/>
        <v>-5.9719419086205523</v>
      </c>
      <c r="H455" s="69">
        <f t="shared" si="118"/>
        <v>3.1200095755934667</v>
      </c>
      <c r="I455" s="66">
        <f t="shared" si="118"/>
        <v>-4.7534366581199317</v>
      </c>
      <c r="J455" s="73">
        <f t="shared" si="112"/>
        <v>5.6859141582117916</v>
      </c>
      <c r="K455" s="66">
        <f t="shared" si="113"/>
        <v>0.80978933506189654</v>
      </c>
      <c r="L455" s="69">
        <f t="shared" si="119"/>
        <v>3.9726244046524131</v>
      </c>
      <c r="M455" s="66">
        <f t="shared" si="119"/>
        <v>-1.0028630424643503</v>
      </c>
      <c r="N455" s="69">
        <f t="shared" si="120"/>
        <v>3.0895622671583682</v>
      </c>
      <c r="O455" s="69">
        <f t="shared" si="121"/>
        <v>-3.835871477904291E-3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2.5265504796065836</v>
      </c>
      <c r="G456" s="77">
        <f t="shared" si="117"/>
        <v>-5.9573676893622167</v>
      </c>
      <c r="H456" s="69">
        <f t="shared" si="118"/>
        <v>3.1149547159590867</v>
      </c>
      <c r="I456" s="66">
        <f t="shared" si="118"/>
        <v>-4.7653805419371729</v>
      </c>
      <c r="J456" s="73">
        <f t="shared" si="112"/>
        <v>5.6931357433271499</v>
      </c>
      <c r="K456" s="66">
        <f t="shared" si="113"/>
        <v>0.8108178350437707</v>
      </c>
      <c r="L456" s="69">
        <f t="shared" si="119"/>
        <v>3.9788644238035999</v>
      </c>
      <c r="M456" s="66">
        <f t="shared" si="119"/>
        <v>-1.0123699157805901</v>
      </c>
      <c r="N456" s="69">
        <f t="shared" si="120"/>
        <v>3.0895622671583682</v>
      </c>
      <c r="O456" s="69">
        <f t="shared" si="121"/>
        <v>-3.835871477904291E-3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2.5256608390533302</v>
      </c>
      <c r="G457" s="77">
        <f t="shared" si="117"/>
        <v>-5.9427944658267897</v>
      </c>
      <c r="H457" s="69">
        <f t="shared" si="118"/>
        <v>3.1099016149998735</v>
      </c>
      <c r="I457" s="66">
        <f t="shared" si="118"/>
        <v>-4.777295277315897</v>
      </c>
      <c r="J457" s="73">
        <f t="shared" si="112"/>
        <v>5.7003542189625014</v>
      </c>
      <c r="K457" s="66">
        <f t="shared" si="113"/>
        <v>0.81184589217271441</v>
      </c>
      <c r="L457" s="69">
        <f t="shared" si="119"/>
        <v>3.985094333235518</v>
      </c>
      <c r="M457" s="66">
        <f t="shared" si="119"/>
        <v>-1.0219006768644645</v>
      </c>
      <c r="N457" s="69">
        <f t="shared" si="120"/>
        <v>3.0895622671583682</v>
      </c>
      <c r="O457" s="69">
        <f t="shared" si="121"/>
        <v>-3.835871477904291E-3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2.5247608511989377</v>
      </c>
      <c r="G458" s="77">
        <f t="shared" si="117"/>
        <v>-5.9282224534149801</v>
      </c>
      <c r="H458" s="69">
        <f t="shared" si="118"/>
        <v>3.1048502933217668</v>
      </c>
      <c r="I458" s="66">
        <f t="shared" si="118"/>
        <v>-4.7891808662475501</v>
      </c>
      <c r="J458" s="73">
        <f t="shared" si="112"/>
        <v>5.707569422580149</v>
      </c>
      <c r="K458" s="66">
        <f t="shared" si="113"/>
        <v>0.81287348330006781</v>
      </c>
      <c r="L458" s="69">
        <f t="shared" si="119"/>
        <v>3.9913141364655176</v>
      </c>
      <c r="M458" s="66">
        <f t="shared" si="119"/>
        <v>-1.0314552674190962</v>
      </c>
      <c r="N458" s="69">
        <f t="shared" si="120"/>
        <v>3.0895622671583682</v>
      </c>
      <c r="O458" s="69">
        <f t="shared" si="121"/>
        <v>-3.835871477904291E-3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2.5238504730577018</v>
      </c>
      <c r="G459" s="77">
        <f t="shared" si="117"/>
        <v>-5.9136518670993166</v>
      </c>
      <c r="H459" s="69">
        <f t="shared" si="118"/>
        <v>3.099800771619369</v>
      </c>
      <c r="I459" s="66">
        <f t="shared" si="118"/>
        <v>-4.8010373111543805</v>
      </c>
      <c r="J459" s="73">
        <f t="shared" si="112"/>
        <v>5.714781193259153</v>
      </c>
      <c r="K459" s="66">
        <f t="shared" si="113"/>
        <v>0.81390058550742961</v>
      </c>
      <c r="L459" s="69">
        <f t="shared" si="119"/>
        <v>3.9975238370521611</v>
      </c>
      <c r="M459" s="66">
        <f t="shared" si="119"/>
        <v>-1.0410336291515914</v>
      </c>
      <c r="N459" s="69">
        <f t="shared" si="120"/>
        <v>3.0895622671583682</v>
      </c>
      <c r="O459" s="69">
        <f t="shared" si="121"/>
        <v>-3.835871477904291E-3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2.5229296629773863</v>
      </c>
      <c r="G460" s="77">
        <f t="shared" si="117"/>
        <v>-5.8990829214084339</v>
      </c>
      <c r="H460" s="69">
        <f t="shared" si="118"/>
        <v>3.0947530706732533</v>
      </c>
      <c r="I460" s="66">
        <f t="shared" si="118"/>
        <v>-4.8128646148885794</v>
      </c>
      <c r="J460" s="73">
        <f t="shared" si="112"/>
        <v>5.7219893716860506</v>
      </c>
      <c r="K460" s="66">
        <f t="shared" si="113"/>
        <v>0.81492717610533638</v>
      </c>
      <c r="L460" s="69">
        <f t="shared" si="119"/>
        <v>4.0037234385953999</v>
      </c>
      <c r="M460" s="66">
        <f t="shared" si="119"/>
        <v>-1.0506357037739</v>
      </c>
      <c r="N460" s="69">
        <f t="shared" si="120"/>
        <v>3.0895622671583682</v>
      </c>
      <c r="O460" s="69">
        <f t="shared" si="121"/>
        <v>-3.835871477904291E-3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2.5219983806270729</v>
      </c>
      <c r="G461" s="77">
        <f t="shared" si="117"/>
        <v>-5.8845158304115515</v>
      </c>
      <c r="H461" s="69">
        <f t="shared" si="118"/>
        <v>3.0897072113472985</v>
      </c>
      <c r="I461" s="66">
        <f t="shared" si="118"/>
        <v>-4.824662780731396</v>
      </c>
      <c r="J461" s="73">
        <f t="shared" si="112"/>
        <v>5.7291938001455582</v>
      </c>
      <c r="K461" s="66">
        <f t="shared" si="113"/>
        <v>0.81595323263193731</v>
      </c>
      <c r="L461" s="69">
        <f t="shared" si="119"/>
        <v>4.0099129447367465</v>
      </c>
      <c r="M461" s="66">
        <f t="shared" si="119"/>
        <v>-1.0602614330036773</v>
      </c>
      <c r="N461" s="69">
        <f t="shared" si="120"/>
        <v>3.0895622671583682</v>
      </c>
      <c r="O461" s="69">
        <f t="shared" si="121"/>
        <v>-3.835871477904291E-3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2.5210565869850368</v>
      </c>
      <c r="G462" s="77">
        <f t="shared" si="117"/>
        <v>-5.8699508077032245</v>
      </c>
      <c r="H462" s="69">
        <f t="shared" si="118"/>
        <v>3.0846632145860444</v>
      </c>
      <c r="I462" s="66">
        <f t="shared" si="118"/>
        <v>-4.8364318123922194</v>
      </c>
      <c r="J462" s="73">
        <f t="shared" si="112"/>
        <v>5.736394322511293</v>
      </c>
      <c r="K462" s="66">
        <f t="shared" si="113"/>
        <v>0.81697873285167333</v>
      </c>
      <c r="L462" s="69">
        <f t="shared" si="119"/>
        <v>4.0160923591594413</v>
      </c>
      <c r="M462" s="66">
        <f t="shared" si="119"/>
        <v>-1.06991075856514</v>
      </c>
      <c r="N462" s="69">
        <f t="shared" si="120"/>
        <v>3.0895622671583682</v>
      </c>
      <c r="O462" s="69">
        <f t="shared" si="121"/>
        <v>-3.835871477904291E-3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2.5201042443266757</v>
      </c>
      <c r="G463" s="77">
        <f t="shared" si="117"/>
        <v>-5.855388066388282</v>
      </c>
      <c r="H463" s="69">
        <f t="shared" si="118"/>
        <v>3.0796211014120742</v>
      </c>
      <c r="I463" s="66">
        <f t="shared" si="118"/>
        <v>-4.8481717140076261</v>
      </c>
      <c r="J463" s="73">
        <f t="shared" si="112"/>
        <v>5.7435907842364742</v>
      </c>
      <c r="K463" s="66">
        <f t="shared" si="113"/>
        <v>0.81800365475395298</v>
      </c>
      <c r="L463" s="69">
        <f t="shared" si="119"/>
        <v>4.0222616855886137</v>
      </c>
      <c r="M463" s="66">
        <f t="shared" si="119"/>
        <v>-1.0795836221899244</v>
      </c>
      <c r="N463" s="69">
        <f t="shared" si="120"/>
        <v>3.0895622671583682</v>
      </c>
      <c r="O463" s="69">
        <f t="shared" si="121"/>
        <v>-3.835871477904291E-3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2.5191413162124707</v>
      </c>
      <c r="G464" s="77">
        <f t="shared" si="117"/>
        <v>-5.8408278190670249</v>
      </c>
      <c r="H464" s="69">
        <f t="shared" si="118"/>
        <v>3.0745808929234211</v>
      </c>
      <c r="I464" s="66">
        <f t="shared" si="118"/>
        <v>-4.8598824901404027</v>
      </c>
      <c r="J464" s="73">
        <f t="shared" si="112"/>
        <v>5.7507830323446445</v>
      </c>
      <c r="K464" s="66">
        <f t="shared" si="113"/>
        <v>0.81902797655183024</v>
      </c>
      <c r="L464" s="69">
        <f t="shared" si="119"/>
        <v>4.028420927791438</v>
      </c>
      <c r="M464" s="66">
        <f t="shared" si="119"/>
        <v>-1.0892799656179397</v>
      </c>
      <c r="N464" s="69">
        <f t="shared" si="120"/>
        <v>3.0895622671583682</v>
      </c>
      <c r="O464" s="69">
        <f t="shared" si="121"/>
        <v>-3.835871477904291E-3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2.518167767475989</v>
      </c>
      <c r="G465" s="77">
        <f t="shared" si="117"/>
        <v>-5.826270277820635</v>
      </c>
      <c r="H465" s="69">
        <f t="shared" si="118"/>
        <v>3.0695426102909962</v>
      </c>
      <c r="I465" s="66">
        <f t="shared" si="118"/>
        <v>-4.871564145778537</v>
      </c>
      <c r="J465" s="73">
        <f t="shared" si="112"/>
        <v>5.7579709154203815</v>
      </c>
      <c r="K465" s="66">
        <f t="shared" si="113"/>
        <v>0.82005167668068235</v>
      </c>
      <c r="L465" s="69">
        <f t="shared" si="119"/>
        <v>4.0345700895772847</v>
      </c>
      <c r="M465" s="66">
        <f t="shared" si="119"/>
        <v>-1.0989997305982204</v>
      </c>
      <c r="N465" s="69">
        <f t="shared" si="120"/>
        <v>3.0895622671583682</v>
      </c>
      <c r="O465" s="69">
        <f t="shared" si="121"/>
        <v>-3.835871477904291E-3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2.5171835642119298</v>
      </c>
      <c r="G466" s="77">
        <f t="shared" si="117"/>
        <v>-5.8117156541968136</v>
      </c>
      <c r="H466" s="69">
        <f t="shared" si="118"/>
        <v>3.0645062747560443</v>
      </c>
      <c r="I466" s="66">
        <f t="shared" si="118"/>
        <v>-4.8832166863341779</v>
      </c>
      <c r="J466" s="73">
        <f t="shared" si="112"/>
        <v>5.7651542836000251</v>
      </c>
      <c r="K466" s="66">
        <f t="shared" si="113"/>
        <v>0.821074733796889</v>
      </c>
      <c r="L466" s="69">
        <f t="shared" si="119"/>
        <v>4.0407091747978665</v>
      </c>
      <c r="M466" s="66">
        <f t="shared" si="119"/>
        <v>-1.1087428588897774</v>
      </c>
      <c r="N466" s="69">
        <f t="shared" si="120"/>
        <v>3.0895622671583682</v>
      </c>
      <c r="O466" s="69">
        <f t="shared" si="121"/>
        <v>-3.835871477904291E-3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2.5161886737642152</v>
      </c>
      <c r="G467" s="77">
        <f t="shared" si="117"/>
        <v>-5.7971641591956375</v>
      </c>
      <c r="H467" s="69">
        <f t="shared" si="118"/>
        <v>3.0594719076276204</v>
      </c>
      <c r="I467" s="66">
        <f t="shared" si="118"/>
        <v>-4.8948401176425715</v>
      </c>
      <c r="J467" s="73">
        <f t="shared" si="112"/>
        <v>5.7723329885624004</v>
      </c>
      <c r="K467" s="66">
        <f t="shared" si="113"/>
        <v>0.8220971267765107</v>
      </c>
      <c r="L467" s="69">
        <f t="shared" si="119"/>
        <v>4.0468381873473787</v>
      </c>
      <c r="M467" s="66">
        <f t="shared" si="119"/>
        <v>-1.1185092922624458</v>
      </c>
      <c r="N467" s="69">
        <f t="shared" si="120"/>
        <v>3.0895622671583682</v>
      </c>
      <c r="O467" s="69">
        <f t="shared" si="121"/>
        <v>-3.835871477904291E-3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2.5151830647141171</v>
      </c>
      <c r="G468" s="77">
        <f t="shared" si="117"/>
        <v>-5.7826160032556437</v>
      </c>
      <c r="H468" s="69">
        <f t="shared" ref="H468:I483" si="122">H467+$B$4*F467</f>
        <v>3.0544395302800922</v>
      </c>
      <c r="I468" s="66">
        <f t="shared" si="122"/>
        <v>-4.9064344459609632</v>
      </c>
      <c r="J468" s="73">
        <f t="shared" si="112"/>
        <v>5.7795068835195567</v>
      </c>
      <c r="K468" s="66">
        <f t="shared" si="113"/>
        <v>0.8231188347139704</v>
      </c>
      <c r="L468" s="69">
        <f t="shared" ref="L468:M483" si="123">L467+$B$4*H467</f>
        <v>4.0529571311626338</v>
      </c>
      <c r="M468" s="66">
        <f t="shared" si="123"/>
        <v>-1.1282989724977308</v>
      </c>
      <c r="N468" s="69">
        <f t="shared" si="120"/>
        <v>3.0895622671583682</v>
      </c>
      <c r="O468" s="69">
        <f t="shared" si="121"/>
        <v>-3.835871477904291E-3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2.5141667068684366</v>
      </c>
      <c r="G469" s="77">
        <f t="shared" si="117"/>
        <v>-5.768071396240126</v>
      </c>
      <c r="H469" s="69">
        <f t="shared" si="122"/>
        <v>3.049409164150664</v>
      </c>
      <c r="I469" s="66">
        <f t="shared" si="122"/>
        <v>-4.9179996779674742</v>
      </c>
      <c r="J469" s="73">
        <f t="shared" si="112"/>
        <v>5.7866758232075028</v>
      </c>
      <c r="K469" s="66">
        <f t="shared" si="113"/>
        <v>0.82413983692073367</v>
      </c>
      <c r="L469" s="69">
        <f t="shared" si="123"/>
        <v>4.0590660102231944</v>
      </c>
      <c r="M469" s="66">
        <f t="shared" si="123"/>
        <v>-1.1381118413896527</v>
      </c>
      <c r="N469" s="69">
        <f t="shared" si="120"/>
        <v>3.0895622671583682</v>
      </c>
      <c r="O469" s="69">
        <f t="shared" si="121"/>
        <v>-3.835871477904291E-3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2.5131395712477191</v>
      </c>
      <c r="G470" s="77">
        <f t="shared" si="117"/>
        <v>-5.7535305474236642</v>
      </c>
      <c r="H470" s="69">
        <f t="shared" si="122"/>
        <v>3.0443808307369271</v>
      </c>
      <c r="I470" s="66">
        <f t="shared" si="122"/>
        <v>-4.9295358207599547</v>
      </c>
      <c r="J470" s="73">
        <f t="shared" si="112"/>
        <v>5.7938396638769687</v>
      </c>
      <c r="K470" s="66">
        <f t="shared" si="113"/>
        <v>0.82516011292399305</v>
      </c>
      <c r="L470" s="69">
        <f t="shared" si="123"/>
        <v>4.0651648285514961</v>
      </c>
      <c r="M470" s="66">
        <f t="shared" si="123"/>
        <v>-1.1479478407455876</v>
      </c>
      <c r="N470" s="69">
        <f t="shared" si="120"/>
        <v>3.0895622671583682</v>
      </c>
      <c r="O470" s="69">
        <f t="shared" si="121"/>
        <v>-3.835871477904291E-3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2.5121016300745227</v>
      </c>
      <c r="G471" s="77">
        <f t="shared" si="117"/>
        <v>-5.738993665478846</v>
      </c>
      <c r="H471" s="69">
        <f t="shared" si="122"/>
        <v>3.0393545515944318</v>
      </c>
      <c r="I471" s="66">
        <f t="shared" si="122"/>
        <v>-4.941042881854802</v>
      </c>
      <c r="J471" s="73">
        <f t="shared" si="112"/>
        <v>5.8009982632841561</v>
      </c>
      <c r="K471" s="66">
        <f t="shared" si="113"/>
        <v>0.82617964246535069</v>
      </c>
      <c r="L471" s="69">
        <f t="shared" si="123"/>
        <v>4.0712535902129696</v>
      </c>
      <c r="M471" s="66">
        <f t="shared" si="123"/>
        <v>-1.1578069123871075</v>
      </c>
      <c r="N471" s="69">
        <f t="shared" si="120"/>
        <v>3.0895622671583682</v>
      </c>
      <c r="O471" s="69">
        <f t="shared" si="121"/>
        <v>-3.835871477904291E-3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2.5110528567617241</v>
      </c>
      <c r="G472" s="77">
        <f t="shared" si="117"/>
        <v>-5.7244609584632329</v>
      </c>
      <c r="H472" s="69">
        <f t="shared" si="122"/>
        <v>3.0343303483342829</v>
      </c>
      <c r="I472" s="66">
        <f t="shared" si="122"/>
        <v>-4.9525208691857596</v>
      </c>
      <c r="J472" s="73">
        <f t="shared" si="112"/>
        <v>5.8081514806815191</v>
      </c>
      <c r="K472" s="66">
        <f t="shared" si="113"/>
        <v>0.82719840549950552</v>
      </c>
      <c r="L472" s="69">
        <f t="shared" si="123"/>
        <v>4.0773322993161587</v>
      </c>
      <c r="M472" s="66">
        <f t="shared" si="123"/>
        <v>-1.1676889981508172</v>
      </c>
      <c r="N472" s="69">
        <f t="shared" si="120"/>
        <v>3.0895622671583682</v>
      </c>
      <c r="O472" s="69">
        <f t="shared" si="121"/>
        <v>-3.835871477904291E-3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2.5099932259008781</v>
      </c>
      <c r="G473" s="77">
        <f t="shared" si="117"/>
        <v>-5.7099326338065142</v>
      </c>
      <c r="H473" s="69">
        <f t="shared" si="122"/>
        <v>3.0293082426207594</v>
      </c>
      <c r="I473" s="66">
        <f t="shared" si="122"/>
        <v>-4.9639697911026861</v>
      </c>
      <c r="J473" s="73">
        <f t="shared" si="112"/>
        <v>5.8152991768085434</v>
      </c>
      <c r="K473" s="66">
        <f t="shared" si="113"/>
        <v>0.8282163821929398</v>
      </c>
      <c r="L473" s="69">
        <f t="shared" si="123"/>
        <v>4.0834009600128276</v>
      </c>
      <c r="M473" s="66">
        <f t="shared" si="123"/>
        <v>-1.1775940398891886</v>
      </c>
      <c r="N473" s="69">
        <f t="shared" si="120"/>
        <v>3.0895622671583682</v>
      </c>
      <c r="O473" s="69">
        <f t="shared" si="121"/>
        <v>-3.835871477904291E-3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2.5089227132506178</v>
      </c>
      <c r="G474" s="77">
        <f t="shared" si="117"/>
        <v>-5.6954088982978899</v>
      </c>
      <c r="H474" s="69">
        <f t="shared" si="122"/>
        <v>3.0242882561689575</v>
      </c>
      <c r="I474" s="66">
        <f t="shared" si="122"/>
        <v>-4.9753896563702993</v>
      </c>
      <c r="J474" s="73">
        <f t="shared" si="112"/>
        <v>5.822441213882545</v>
      </c>
      <c r="K474" s="66">
        <f t="shared" si="113"/>
        <v>0.8292335529226087</v>
      </c>
      <c r="L474" s="69">
        <f t="shared" si="123"/>
        <v>4.0894595764980695</v>
      </c>
      <c r="M474" s="66">
        <f t="shared" si="123"/>
        <v>-1.187521979471394</v>
      </c>
      <c r="N474" s="69">
        <f t="shared" si="120"/>
        <v>3.0895622671583682</v>
      </c>
      <c r="O474" s="69">
        <f t="shared" si="121"/>
        <v>-3.835871477904291E-3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2.5078412957251053</v>
      </c>
      <c r="G475" s="77">
        <f t="shared" si="117"/>
        <v>-5.6808899580736592</v>
      </c>
      <c r="H475" s="69">
        <f t="shared" si="122"/>
        <v>3.0192704107424562</v>
      </c>
      <c r="I475" s="66">
        <f t="shared" si="122"/>
        <v>-4.9867804741668946</v>
      </c>
      <c r="J475" s="73">
        <f t="shared" si="112"/>
        <v>5.8295774555894804</v>
      </c>
      <c r="K475" s="66">
        <f t="shared" si="113"/>
        <v>0.83024989827463169</v>
      </c>
      <c r="L475" s="69">
        <f t="shared" si="123"/>
        <v>4.0955081530104076</v>
      </c>
      <c r="M475" s="66">
        <f t="shared" si="123"/>
        <v>-1.1974727587841347</v>
      </c>
      <c r="N475" s="69">
        <f t="shared" si="120"/>
        <v>3.0895622671583682</v>
      </c>
      <c r="O475" s="69">
        <f t="shared" si="121"/>
        <v>-3.835871477904291E-3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2.5067489513825296</v>
      </c>
      <c r="G476" s="77">
        <f t="shared" si="117"/>
        <v>-5.6663760186050158</v>
      </c>
      <c r="H476" s="69">
        <f t="shared" si="122"/>
        <v>3.0142547281510059</v>
      </c>
      <c r="I476" s="66">
        <f t="shared" si="122"/>
        <v>-4.9981422540830422</v>
      </c>
      <c r="J476" s="73">
        <f t="shared" si="112"/>
        <v>5.8367077670747749</v>
      </c>
      <c r="K476" s="66">
        <f t="shared" si="113"/>
        <v>0.83126539904298602</v>
      </c>
      <c r="L476" s="69">
        <f t="shared" si="123"/>
        <v>4.1015466938318923</v>
      </c>
      <c r="M476" s="66">
        <f t="shared" si="123"/>
        <v>-1.2074463197324685</v>
      </c>
      <c r="N476" s="69">
        <f t="shared" si="120"/>
        <v>3.0895622671583682</v>
      </c>
      <c r="O476" s="69">
        <f t="shared" si="121"/>
        <v>-3.835871477904291E-3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2.5056456594136534</v>
      </c>
      <c r="G477" s="77">
        <f t="shared" si="117"/>
        <v>-5.65186728468605</v>
      </c>
      <c r="H477" s="69">
        <f t="shared" si="122"/>
        <v>3.0092412302482408</v>
      </c>
      <c r="I477" s="66">
        <f t="shared" si="122"/>
        <v>-5.009475006120252</v>
      </c>
      <c r="J477" s="73">
        <f t="shared" si="112"/>
        <v>5.8438320149341605</v>
      </c>
      <c r="K477" s="66">
        <f t="shared" si="113"/>
        <v>0.83228003622820201</v>
      </c>
      <c r="L477" s="69">
        <f t="shared" si="123"/>
        <v>4.107575203288194</v>
      </c>
      <c r="M477" s="66">
        <f t="shared" si="123"/>
        <v>-1.2174426042406346</v>
      </c>
      <c r="N477" s="69">
        <f t="shared" si="120"/>
        <v>3.0895622671583682</v>
      </c>
      <c r="O477" s="69">
        <f t="shared" si="121"/>
        <v>-3.835871477904291E-3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2.5045314001304049</v>
      </c>
      <c r="G478" s="77">
        <f t="shared" si="117"/>
        <v>-5.6373639604219639</v>
      </c>
      <c r="H478" s="69">
        <f t="shared" si="122"/>
        <v>3.0042299389294134</v>
      </c>
      <c r="I478" s="66">
        <f t="shared" si="122"/>
        <v>-5.0207787406896243</v>
      </c>
      <c r="J478" s="73">
        <f t="shared" si="112"/>
        <v>5.8509500672045318</v>
      </c>
      <c r="K478" s="66">
        <f t="shared" si="113"/>
        <v>0.83329379103606094</v>
      </c>
      <c r="L478" s="69">
        <f t="shared" si="123"/>
        <v>4.1135936857486906</v>
      </c>
      <c r="M478" s="66">
        <f t="shared" si="123"/>
        <v>-1.2274615542528751</v>
      </c>
      <c r="N478" s="69">
        <f t="shared" si="120"/>
        <v>3.0895622671583682</v>
      </c>
      <c r="O478" s="69">
        <f t="shared" si="121"/>
        <v>-3.835871477904291E-3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2.5034061549545248</v>
      </c>
      <c r="G479" s="77">
        <f t="shared" si="117"/>
        <v>-5.6228662492174823</v>
      </c>
      <c r="H479" s="69">
        <f t="shared" si="122"/>
        <v>2.9992208761291526</v>
      </c>
      <c r="I479" s="66">
        <f t="shared" si="122"/>
        <v>-5.0320534686104681</v>
      </c>
      <c r="J479" s="73">
        <f t="shared" si="112"/>
        <v>5.8580617933548265</v>
      </c>
      <c r="K479" s="66">
        <f t="shared" si="113"/>
        <v>0.83430664487629558</v>
      </c>
      <c r="L479" s="69">
        <f t="shared" si="123"/>
        <v>4.1196021456265495</v>
      </c>
      <c r="M479" s="66">
        <f t="shared" si="123"/>
        <v>-1.2375031117342543</v>
      </c>
      <c r="N479" s="69">
        <f t="shared" si="120"/>
        <v>3.0895622671583682</v>
      </c>
      <c r="O479" s="69">
        <f t="shared" si="121"/>
        <v>-3.835871477904291E-3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2.5022699064062568</v>
      </c>
      <c r="G480" s="77">
        <f t="shared" si="117"/>
        <v>-5.6083743537654742</v>
      </c>
      <c r="H480" s="69">
        <f t="shared" si="122"/>
        <v>2.9942140638192436</v>
      </c>
      <c r="I480" s="66">
        <f t="shared" si="122"/>
        <v>-5.0432992011089031</v>
      </c>
      <c r="J480" s="73">
        <f t="shared" si="112"/>
        <v>5.8651670642769123</v>
      </c>
      <c r="K480" s="66">
        <f t="shared" si="113"/>
        <v>0.83531857936129317</v>
      </c>
      <c r="L480" s="69">
        <f t="shared" si="123"/>
        <v>4.1256005873788082</v>
      </c>
      <c r="M480" s="66">
        <f t="shared" si="123"/>
        <v>-1.2475672186714752</v>
      </c>
      <c r="N480" s="69">
        <f t="shared" si="120"/>
        <v>3.0895622671583682</v>
      </c>
      <c r="O480" s="69">
        <f t="shared" si="121"/>
        <v>-3.835871477904291E-3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2.5011226380930949</v>
      </c>
      <c r="G481" s="77">
        <f t="shared" si="117"/>
        <v>-5.5938884760357661</v>
      </c>
      <c r="H481" s="69">
        <f t="shared" si="122"/>
        <v>2.9892095240064309</v>
      </c>
      <c r="I481" s="66">
        <f t="shared" si="122"/>
        <v>-5.0545159498164338</v>
      </c>
      <c r="J481" s="73">
        <f t="shared" si="112"/>
        <v>5.8722657522764994</v>
      </c>
      <c r="K481" s="66">
        <f t="shared" si="113"/>
        <v>0.83632957630480054</v>
      </c>
      <c r="L481" s="69">
        <f t="shared" si="123"/>
        <v>4.1315890155064467</v>
      </c>
      <c r="M481" s="66">
        <f t="shared" si="123"/>
        <v>-1.2576538170736931</v>
      </c>
      <c r="N481" s="69">
        <f t="shared" si="120"/>
        <v>3.0895622671583682</v>
      </c>
      <c r="O481" s="69">
        <f t="shared" si="121"/>
        <v>-3.835871477904291E-3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2.4999643346985727</v>
      </c>
      <c r="G482" s="77">
        <f t="shared" si="117"/>
        <v>-5.5794088172641647</v>
      </c>
      <c r="H482" s="69">
        <f t="shared" si="122"/>
        <v>2.9842072787302447</v>
      </c>
      <c r="I482" s="66">
        <f t="shared" si="122"/>
        <v>-5.065703726768505</v>
      </c>
      <c r="J482" s="73">
        <f t="shared" si="112"/>
        <v>5.8793577310640739</v>
      </c>
      <c r="K482" s="66">
        <f t="shared" si="113"/>
        <v>0.83733961772063314</v>
      </c>
      <c r="L482" s="69">
        <f t="shared" si="123"/>
        <v>4.1375674345544597</v>
      </c>
      <c r="M482" s="66">
        <f t="shared" si="123"/>
        <v>-1.2677628489733259</v>
      </c>
      <c r="N482" s="69">
        <f t="shared" si="120"/>
        <v>3.0895622671583682</v>
      </c>
      <c r="O482" s="69">
        <f t="shared" si="121"/>
        <v>-3.835871477904291E-3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2.4987949819711139</v>
      </c>
      <c r="G483" s="77">
        <f t="shared" si="117"/>
        <v>-5.5649355779416725</v>
      </c>
      <c r="H483" s="69">
        <f t="shared" si="122"/>
        <v>2.9792073500608476</v>
      </c>
      <c r="I483" s="66">
        <f t="shared" si="122"/>
        <v>-5.0768625444030331</v>
      </c>
      <c r="J483" s="73">
        <f t="shared" si="112"/>
        <v>5.8864428757458453</v>
      </c>
      <c r="K483" s="66">
        <f t="shared" si="113"/>
        <v>0.83834868582138578</v>
      </c>
      <c r="L483" s="69">
        <f t="shared" si="123"/>
        <v>4.1435358491119203</v>
      </c>
      <c r="M483" s="66">
        <f t="shared" si="123"/>
        <v>-1.2778942564268629</v>
      </c>
      <c r="N483" s="69">
        <f t="shared" si="120"/>
        <v>3.0895622671583682</v>
      </c>
      <c r="O483" s="69">
        <f t="shared" si="121"/>
        <v>-3.835871477904291E-3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2.4976145667129246</v>
      </c>
      <c r="G484" s="77">
        <f t="shared" si="117"/>
        <v>-5.5504689578038997</v>
      </c>
      <c r="H484" s="69">
        <f t="shared" ref="H484:I499" si="124">H483+$B$4*F483</f>
        <v>2.9742097600969055</v>
      </c>
      <c r="I484" s="66">
        <f t="shared" si="124"/>
        <v>-5.087992415558916</v>
      </c>
      <c r="J484" s="73">
        <f t="shared" si="112"/>
        <v>5.8935210628147203</v>
      </c>
      <c r="K484" s="66">
        <f t="shared" si="113"/>
        <v>0.83935676301714679</v>
      </c>
      <c r="L484" s="69">
        <f t="shared" ref="L484:M499" si="125">L483+$B$4*H483</f>
        <v>4.1494942638120422</v>
      </c>
      <c r="M484" s="66">
        <f t="shared" si="125"/>
        <v>-1.2880479815156689</v>
      </c>
      <c r="N484" s="69">
        <f t="shared" si="120"/>
        <v>3.0895622671583682</v>
      </c>
      <c r="O484" s="69">
        <f t="shared" si="121"/>
        <v>-3.835871477904291E-3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2.4964230767689433</v>
      </c>
      <c r="G485" s="77">
        <f t="shared" si="117"/>
        <v>-5.5360091558206745</v>
      </c>
      <c r="H485" s="69">
        <f t="shared" si="124"/>
        <v>2.9692145309634799</v>
      </c>
      <c r="I485" s="66">
        <f t="shared" si="124"/>
        <v>-5.0990933534745242</v>
      </c>
      <c r="J485" s="73">
        <f t="shared" si="112"/>
        <v>5.9005921701412944</v>
      </c>
      <c r="K485" s="66">
        <f t="shared" si="113"/>
        <v>0.84036383191421549</v>
      </c>
      <c r="L485" s="69">
        <f t="shared" si="125"/>
        <v>4.155442683332236</v>
      </c>
      <c r="M485" s="66">
        <f t="shared" si="125"/>
        <v>-1.2982239663467867</v>
      </c>
      <c r="N485" s="69">
        <f t="shared" si="120"/>
        <v>3.0895622671583682</v>
      </c>
      <c r="O485" s="69">
        <f t="shared" si="121"/>
        <v>-3.835871477904291E-3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2.4952205010158401</v>
      </c>
      <c r="G486" s="77">
        <f t="shared" si="117"/>
        <v>-5.5215563701858406</v>
      </c>
      <c r="H486" s="69">
        <f t="shared" si="124"/>
        <v>2.9642216848099419</v>
      </c>
      <c r="I486" s="66">
        <f t="shared" si="124"/>
        <v>-5.1101653717861657</v>
      </c>
      <c r="J486" s="73">
        <f t="shared" si="112"/>
        <v>5.9076560769648676</v>
      </c>
      <c r="K486" s="66">
        <f t="shared" si="113"/>
        <v>0.84136987531382235</v>
      </c>
      <c r="L486" s="69">
        <f t="shared" si="125"/>
        <v>4.1613811123941629</v>
      </c>
      <c r="M486" s="66">
        <f t="shared" si="125"/>
        <v>-1.3084221530537357</v>
      </c>
      <c r="N486" s="69">
        <f t="shared" si="120"/>
        <v>3.0895622671583682</v>
      </c>
      <c r="O486" s="69">
        <f t="shared" si="121"/>
        <v>-3.835871477904291E-3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2.4940068293510693</v>
      </c>
      <c r="G487" s="77">
        <f t="shared" si="117"/>
        <v>-5.5071107983072602</v>
      </c>
      <c r="H487" s="69">
        <f t="shared" si="124"/>
        <v>2.9592312438079102</v>
      </c>
      <c r="I487" s="66">
        <f t="shared" si="124"/>
        <v>-5.1212084845265373</v>
      </c>
      <c r="J487" s="73">
        <f t="shared" si="112"/>
        <v>5.9147126638844858</v>
      </c>
      <c r="K487" s="66">
        <f t="shared" si="113"/>
        <v>0.84237487621085338</v>
      </c>
      <c r="L487" s="69">
        <f t="shared" si="125"/>
        <v>4.1673095557637829</v>
      </c>
      <c r="M487" s="66">
        <f t="shared" si="125"/>
        <v>-1.3186424837973081</v>
      </c>
      <c r="N487" s="69">
        <f t="shared" si="120"/>
        <v>3.0895622671583682</v>
      </c>
      <c r="O487" s="69">
        <f t="shared" si="121"/>
        <v>-3.835871477904291E-3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2.4927820526819779</v>
      </c>
      <c r="G488" s="77">
        <f t="shared" si="117"/>
        <v>-5.4926726367969856</v>
      </c>
      <c r="H488" s="69">
        <f t="shared" si="124"/>
        <v>2.9542432301492081</v>
      </c>
      <c r="I488" s="66">
        <f t="shared" si="124"/>
        <v>-5.1322227061231516</v>
      </c>
      <c r="J488" s="73">
        <f t="shared" si="112"/>
        <v>5.9217618128499963</v>
      </c>
      <c r="K488" s="66">
        <f t="shared" si="113"/>
        <v>0.84337881779257584</v>
      </c>
      <c r="L488" s="69">
        <f t="shared" si="125"/>
        <v>4.1732280182513986</v>
      </c>
      <c r="M488" s="66">
        <f t="shared" si="125"/>
        <v>-1.3288849007663612</v>
      </c>
      <c r="N488" s="69">
        <f t="shared" si="120"/>
        <v>3.0895622671583682</v>
      </c>
      <c r="O488" s="69">
        <f t="shared" si="121"/>
        <v>-3.835871477904291E-3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2.4915461629149598</v>
      </c>
      <c r="G489" s="77">
        <f t="shared" si="117"/>
        <v>-5.4782420814616417</v>
      </c>
      <c r="H489" s="69">
        <f t="shared" si="124"/>
        <v>2.9492576660438443</v>
      </c>
      <c r="I489" s="66">
        <f t="shared" si="124"/>
        <v>-5.143208051396746</v>
      </c>
      <c r="J489" s="73">
        <f t="shared" si="112"/>
        <v>5.9288034071531417</v>
      </c>
      <c r="K489" s="66">
        <f t="shared" si="113"/>
        <v>0.84438168343737008</v>
      </c>
      <c r="L489" s="69">
        <f t="shared" si="125"/>
        <v>4.1791365047116971</v>
      </c>
      <c r="M489" s="66">
        <f t="shared" si="125"/>
        <v>-1.3391493461786075</v>
      </c>
      <c r="N489" s="69">
        <f t="shared" si="120"/>
        <v>3.0895622671583682</v>
      </c>
      <c r="O489" s="69">
        <f t="shared" si="121"/>
        <v>-3.835871477904291E-3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2.4902991529446701</v>
      </c>
      <c r="G490" s="77">
        <f t="shared" si="117"/>
        <v>-5.4638193272929794</v>
      </c>
      <c r="H490" s="69">
        <f t="shared" si="124"/>
        <v>2.9442745737180145</v>
      </c>
      <c r="I490" s="66">
        <f t="shared" si="124"/>
        <v>-5.1541645355596692</v>
      </c>
      <c r="J490" s="73">
        <f t="shared" si="112"/>
        <v>5.9358373314186617</v>
      </c>
      <c r="K490" s="66">
        <f t="shared" si="113"/>
        <v>0.84538345671346227</v>
      </c>
      <c r="L490" s="69">
        <f t="shared" si="125"/>
        <v>4.1850350200437845</v>
      </c>
      <c r="M490" s="66">
        <f t="shared" si="125"/>
        <v>-1.3494357622814011</v>
      </c>
      <c r="N490" s="69">
        <f t="shared" si="120"/>
        <v>3.0895622671583682</v>
      </c>
      <c r="O490" s="69">
        <f t="shared" si="121"/>
        <v>-3.835871477904291E-3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2.4890410166432906</v>
      </c>
      <c r="G491" s="77">
        <f t="shared" si="117"/>
        <v>-5.4494045684586299</v>
      </c>
      <c r="H491" s="69">
        <f t="shared" si="124"/>
        <v>2.939293975412125</v>
      </c>
      <c r="I491" s="66">
        <f t="shared" si="124"/>
        <v>-5.165092174214255</v>
      </c>
      <c r="J491" s="73">
        <f t="shared" si="112"/>
        <v>5.9428634715954356</v>
      </c>
      <c r="K491" s="66">
        <f t="shared" si="113"/>
        <v>0.84638412137766306</v>
      </c>
      <c r="L491" s="69">
        <f t="shared" si="125"/>
        <v>4.1909235691912201</v>
      </c>
      <c r="M491" s="66">
        <f t="shared" si="125"/>
        <v>-1.3597440913525205</v>
      </c>
      <c r="N491" s="69">
        <f t="shared" si="120"/>
        <v>3.0895622671583682</v>
      </c>
      <c r="O491" s="69">
        <f t="shared" si="121"/>
        <v>-3.835871477904291E-3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2.4877717488498496</v>
      </c>
      <c r="G492" s="77">
        <f t="shared" si="117"/>
        <v>-5.4349979982930234</v>
      </c>
      <c r="H492" s="69">
        <f t="shared" si="124"/>
        <v>2.9343158933788382</v>
      </c>
      <c r="I492" s="66">
        <f t="shared" si="124"/>
        <v>-5.1759909833511726</v>
      </c>
      <c r="J492" s="73">
        <f t="shared" si="112"/>
        <v>5.9498817149476411</v>
      </c>
      <c r="K492" s="66">
        <f t="shared" si="113"/>
        <v>0.84738366137410792</v>
      </c>
      <c r="L492" s="69">
        <f t="shared" si="125"/>
        <v>4.1968021571420442</v>
      </c>
      <c r="M492" s="66">
        <f t="shared" si="125"/>
        <v>-1.370074275700949</v>
      </c>
      <c r="N492" s="69">
        <f t="shared" si="120"/>
        <v>3.0895622671583682</v>
      </c>
      <c r="O492" s="69">
        <f t="shared" si="121"/>
        <v>-3.835871477904291E-3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2.4864913453595965</v>
      </c>
      <c r="G493" s="77">
        <f t="shared" si="117"/>
        <v>-5.4205998092885137</v>
      </c>
      <c r="H493" s="69">
        <f t="shared" si="124"/>
        <v>2.9293403498811386</v>
      </c>
      <c r="I493" s="66">
        <f t="shared" si="124"/>
        <v>-5.1868609793477587</v>
      </c>
      <c r="J493" s="73">
        <f t="shared" si="112"/>
        <v>5.9568919500459421</v>
      </c>
      <c r="K493" s="66">
        <f t="shared" si="113"/>
        <v>0.84838206083300272</v>
      </c>
      <c r="L493" s="69">
        <f t="shared" si="125"/>
        <v>4.2026707889288017</v>
      </c>
      <c r="M493" s="66">
        <f t="shared" si="125"/>
        <v>-1.3804262576676514</v>
      </c>
      <c r="N493" s="69">
        <f t="shared" si="120"/>
        <v>3.0895622671583682</v>
      </c>
      <c r="O493" s="69">
        <f t="shared" si="121"/>
        <v>-3.835871477904291E-3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2.4851998029134297</v>
      </c>
      <c r="G494" s="77">
        <f t="shared" si="117"/>
        <v>-5.4062101930866611</v>
      </c>
      <c r="H494" s="69">
        <f t="shared" si="124"/>
        <v>2.9243673671904196</v>
      </c>
      <c r="I494" s="66">
        <f t="shared" si="124"/>
        <v>-5.1977021789663356</v>
      </c>
      <c r="J494" s="73">
        <f t="shared" si="112"/>
        <v>5.9638940667586997</v>
      </c>
      <c r="K494" s="66">
        <f t="shared" si="113"/>
        <v>0.84937930406937145</v>
      </c>
      <c r="L494" s="69">
        <f t="shared" si="125"/>
        <v>4.208529469628564</v>
      </c>
      <c r="M494" s="66">
        <f t="shared" si="125"/>
        <v>-1.3907999796263468</v>
      </c>
      <c r="N494" s="69">
        <f t="shared" si="120"/>
        <v>3.0895622671583682</v>
      </c>
      <c r="O494" s="69">
        <f t="shared" si="121"/>
        <v>-3.835871477904291E-3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2.4838971191873784</v>
      </c>
      <c r="G495" s="77">
        <f t="shared" si="117"/>
        <v>-5.3918293404697177</v>
      </c>
      <c r="H495" s="69">
        <f t="shared" si="124"/>
        <v>2.9193969675845928</v>
      </c>
      <c r="I495" s="66">
        <f t="shared" si="124"/>
        <v>-5.208514599352509</v>
      </c>
      <c r="J495" s="73">
        <f t="shared" si="112"/>
        <v>5.9708879562432209</v>
      </c>
      <c r="K495" s="66">
        <f t="shared" si="113"/>
        <v>0.8503753755818102</v>
      </c>
      <c r="L495" s="69">
        <f t="shared" si="125"/>
        <v>4.2143782043629452</v>
      </c>
      <c r="M495" s="66">
        <f t="shared" si="125"/>
        <v>-1.4011953839842795</v>
      </c>
      <c r="N495" s="69">
        <f t="shared" si="120"/>
        <v>3.0895622671583682</v>
      </c>
      <c r="O495" s="69">
        <f t="shared" si="121"/>
        <v>-3.835871477904291E-3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2.4825832927821461</v>
      </c>
      <c r="G496" s="77">
        <f t="shared" si="117"/>
        <v>-5.3774574413522682</v>
      </c>
      <c r="H496" s="69">
        <f t="shared" si="124"/>
        <v>2.914429173346218</v>
      </c>
      <c r="I496" s="66">
        <f t="shared" si="124"/>
        <v>-5.2192982580334482</v>
      </c>
      <c r="J496" s="73">
        <f t="shared" si="112"/>
        <v>5.9778735109370205</v>
      </c>
      <c r="K496" s="66">
        <f t="shared" si="113"/>
        <v>0.8513702600512425</v>
      </c>
      <c r="L496" s="69">
        <f t="shared" si="125"/>
        <v>4.2202169982981141</v>
      </c>
      <c r="M496" s="66">
        <f t="shared" si="125"/>
        <v>-1.4116124131829846</v>
      </c>
      <c r="N496" s="69">
        <f t="shared" si="120"/>
        <v>3.0895622671583682</v>
      </c>
      <c r="O496" s="69">
        <f t="shared" si="121"/>
        <v>-3.835871477904291E-3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2.4812583232126975</v>
      </c>
      <c r="G497" s="77">
        <f t="shared" si="117"/>
        <v>-5.3630946847730661</v>
      </c>
      <c r="H497" s="69">
        <f t="shared" si="124"/>
        <v>2.9094640067606536</v>
      </c>
      <c r="I497" s="66">
        <f t="shared" si="124"/>
        <v>-5.2300531729161523</v>
      </c>
      <c r="J497" s="73">
        <f t="shared" si="112"/>
        <v>5.9848506245491269</v>
      </c>
      <c r="K497" s="66">
        <f t="shared" si="113"/>
        <v>0.85236394233968138</v>
      </c>
      <c r="L497" s="69">
        <f t="shared" si="125"/>
        <v>4.2260458566448067</v>
      </c>
      <c r="M497" s="66">
        <f t="shared" si="125"/>
        <v>-1.4220510096990515</v>
      </c>
      <c r="N497" s="69">
        <f t="shared" si="120"/>
        <v>3.0895622671583682</v>
      </c>
      <c r="O497" s="69">
        <f t="shared" si="121"/>
        <v>-3.835871477904291E-3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2.4799222108979162</v>
      </c>
      <c r="G498" s="77">
        <f t="shared" si="117"/>
        <v>-5.3487412588870287</v>
      </c>
      <c r="H498" s="69">
        <f t="shared" si="124"/>
        <v>2.9045014901142281</v>
      </c>
      <c r="I498" s="66">
        <f t="shared" si="124"/>
        <v>-5.2407793622856982</v>
      </c>
      <c r="J498" s="73">
        <f t="shared" si="112"/>
        <v>5.9918191920513975</v>
      </c>
      <c r="K498" s="66">
        <f t="shared" si="113"/>
        <v>0.85335640748899211</v>
      </c>
      <c r="L498" s="69">
        <f t="shared" si="125"/>
        <v>4.2318647846583284</v>
      </c>
      <c r="M498" s="66">
        <f t="shared" si="125"/>
        <v>-1.4325111160448838</v>
      </c>
      <c r="N498" s="69">
        <f t="shared" si="120"/>
        <v>3.0895622671583682</v>
      </c>
      <c r="O498" s="69">
        <f t="shared" si="121"/>
        <v>-3.835871477904291E-3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2.4785749571503022</v>
      </c>
      <c r="G499" s="77">
        <f t="shared" si="117"/>
        <v>-5.334397350957425</v>
      </c>
      <c r="H499" s="69">
        <f t="shared" si="124"/>
        <v>2.8995416456924321</v>
      </c>
      <c r="I499" s="66">
        <f t="shared" si="124"/>
        <v>-5.2514768448034719</v>
      </c>
      <c r="J499" s="73">
        <f t="shared" si="112"/>
        <v>5.9987791096698837</v>
      </c>
      <c r="K499" s="66">
        <f t="shared" si="113"/>
        <v>0.85434764071966263</v>
      </c>
      <c r="L499" s="69">
        <f t="shared" si="125"/>
        <v>4.2376737876385571</v>
      </c>
      <c r="M499" s="66">
        <f t="shared" si="125"/>
        <v>-1.4429926747694553</v>
      </c>
      <c r="N499" s="69">
        <f t="shared" si="120"/>
        <v>3.0895622671583682</v>
      </c>
      <c r="O499" s="69">
        <f t="shared" si="121"/>
        <v>-3.835871477904291E-3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2.4772165641657371</v>
      </c>
      <c r="G500" s="77">
        <f t="shared" si="117"/>
        <v>-5.3200631473482156</v>
      </c>
      <c r="H500" s="69">
        <f t="shared" ref="H500:I515" si="126">H499+$B$4*F499</f>
        <v>2.8945844957781315</v>
      </c>
      <c r="I500" s="66">
        <f t="shared" si="126"/>
        <v>-5.2621456395053867</v>
      </c>
      <c r="J500" s="73">
        <f t="shared" si="112"/>
        <v>6.0057302748762114</v>
      </c>
      <c r="K500" s="66">
        <f t="shared" si="113"/>
        <v>0.85533762742957598</v>
      </c>
      <c r="L500" s="69">
        <f t="shared" ref="L500:M515" si="127">L499+$B$4*H499</f>
        <v>4.2434728709299421</v>
      </c>
      <c r="M500" s="66">
        <f t="shared" si="127"/>
        <v>-1.4534956284590621</v>
      </c>
      <c r="N500" s="69">
        <f t="shared" si="120"/>
        <v>3.0895622671583682</v>
      </c>
      <c r="O500" s="69">
        <f t="shared" si="121"/>
        <v>-3.835871477904291E-3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2.4758470350133024</v>
      </c>
      <c r="G501" s="77">
        <f t="shared" si="117"/>
        <v>-5.3057388335165729</v>
      </c>
      <c r="H501" s="69">
        <f t="shared" si="126"/>
        <v>2.8896300626497999</v>
      </c>
      <c r="I501" s="66">
        <f t="shared" si="126"/>
        <v>-5.2727857658000827</v>
      </c>
      <c r="J501" s="73">
        <f t="shared" si="112"/>
        <v>6.0126725863789936</v>
      </c>
      <c r="K501" s="66">
        <f t="shared" si="113"/>
        <v>0.85632635319278705</v>
      </c>
      <c r="L501" s="69">
        <f t="shared" si="127"/>
        <v>4.249262039921498</v>
      </c>
      <c r="M501" s="66">
        <f t="shared" si="127"/>
        <v>-1.4640199197380728</v>
      </c>
      <c r="N501" s="69">
        <f t="shared" si="120"/>
        <v>3.0895622671583682</v>
      </c>
      <c r="O501" s="69">
        <f t="shared" si="121"/>
        <v>-3.835871477904291E-3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2.4744663736251478</v>
      </c>
      <c r="G502" s="77">
        <f t="shared" si="117"/>
        <v>-5.2914245940055773</v>
      </c>
      <c r="H502" s="69">
        <f t="shared" si="126"/>
        <v>2.8846783685797734</v>
      </c>
      <c r="I502" s="66">
        <f t="shared" si="126"/>
        <v>-5.2833972434671157</v>
      </c>
      <c r="J502" s="73">
        <f t="shared" si="112"/>
        <v>6.0196059441152769</v>
      </c>
      <c r="K502" s="66">
        <f t="shared" si="113"/>
        <v>0.85731380375830468</v>
      </c>
      <c r="L502" s="69">
        <f t="shared" si="127"/>
        <v>4.2550413000467975</v>
      </c>
      <c r="M502" s="66">
        <f t="shared" si="127"/>
        <v>-1.4745654912696728</v>
      </c>
      <c r="N502" s="69">
        <f t="shared" si="120"/>
        <v>3.0895622671583682</v>
      </c>
      <c r="O502" s="69">
        <f t="shared" si="121"/>
        <v>-3.835871477904291E-3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2.4730745847864264</v>
      </c>
      <c r="G503" s="77">
        <f t="shared" si="117"/>
        <v>-5.2771206124370647</v>
      </c>
      <c r="H503" s="69">
        <f t="shared" si="126"/>
        <v>2.8797294358325232</v>
      </c>
      <c r="I503" s="66">
        <f t="shared" si="126"/>
        <v>-5.2939800926551266</v>
      </c>
      <c r="J503" s="73">
        <f t="shared" si="112"/>
        <v>6.0265302492420201</v>
      </c>
      <c r="K503" s="66">
        <f t="shared" si="113"/>
        <v>0.85829996504887796</v>
      </c>
      <c r="L503" s="69">
        <f t="shared" si="127"/>
        <v>4.2608106567839572</v>
      </c>
      <c r="M503" s="66">
        <f t="shared" si="127"/>
        <v>-1.4851322857566072</v>
      </c>
      <c r="N503" s="69">
        <f t="shared" si="120"/>
        <v>3.0895622671583682</v>
      </c>
      <c r="O503" s="69">
        <f t="shared" si="121"/>
        <v>-3.835871477904291E-3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2.4716716741252798</v>
      </c>
      <c r="G504" s="77">
        <f t="shared" si="117"/>
        <v>-5.262827071504649</v>
      </c>
      <c r="H504" s="69">
        <f t="shared" si="126"/>
        <v>2.8747832866629501</v>
      </c>
      <c r="I504" s="66">
        <f t="shared" si="126"/>
        <v>-5.3045343338800004</v>
      </c>
      <c r="J504" s="73">
        <f t="shared" si="112"/>
        <v>6.0334454041275931</v>
      </c>
      <c r="K504" s="66">
        <f t="shared" si="113"/>
        <v>0.85928482315978538</v>
      </c>
      <c r="L504" s="69">
        <f t="shared" si="127"/>
        <v>4.2665701156556226</v>
      </c>
      <c r="M504" s="66">
        <f t="shared" si="127"/>
        <v>-1.4957202459419174</v>
      </c>
      <c r="N504" s="69">
        <f t="shared" si="120"/>
        <v>3.0895622671583682</v>
      </c>
      <c r="O504" s="69">
        <f t="shared" si="121"/>
        <v>-3.835871477904291E-3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2.4702576481028795</v>
      </c>
      <c r="G505" s="77">
        <f t="shared" si="117"/>
        <v>-5.2485441529669137</v>
      </c>
      <c r="H505" s="69">
        <f t="shared" si="126"/>
        <v>2.8698399433146995</v>
      </c>
      <c r="I505" s="66">
        <f t="shared" si="126"/>
        <v>-5.3150599880230098</v>
      </c>
      <c r="J505" s="73">
        <f t="shared" si="112"/>
        <v>6.0403513123433203</v>
      </c>
      <c r="K505" s="66">
        <f t="shared" si="113"/>
        <v>0.86026836435763054</v>
      </c>
      <c r="L505" s="69">
        <f t="shared" si="127"/>
        <v>4.2723196822289484</v>
      </c>
      <c r="M505" s="66">
        <f t="shared" si="127"/>
        <v>-1.5063293146096774</v>
      </c>
      <c r="N505" s="69">
        <f t="shared" si="120"/>
        <v>3.0895622671583682</v>
      </c>
      <c r="O505" s="69">
        <f t="shared" si="121"/>
        <v>-3.835871477904291E-3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2.4688325140035317</v>
      </c>
      <c r="G506" s="77">
        <f t="shared" si="117"/>
        <v>-5.234272037640757</v>
      </c>
      <c r="H506" s="69">
        <f t="shared" si="126"/>
        <v>2.8648994280184938</v>
      </c>
      <c r="I506" s="66">
        <f t="shared" si="126"/>
        <v>-5.3255570763289439</v>
      </c>
      <c r="J506" s="73">
        <f t="shared" si="112"/>
        <v>6.0472478786550488</v>
      </c>
      <c r="K506" s="66">
        <f t="shared" si="113"/>
        <v>0.86125057507914116</v>
      </c>
      <c r="L506" s="69">
        <f t="shared" si="127"/>
        <v>4.2780593621155782</v>
      </c>
      <c r="M506" s="66">
        <f t="shared" si="127"/>
        <v>-1.5169594345857236</v>
      </c>
      <c r="N506" s="69">
        <f t="shared" si="120"/>
        <v>3.0895622671583682</v>
      </c>
      <c r="O506" s="69">
        <f t="shared" si="121"/>
        <v>-3.835871477904291E-3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2.4673962799248303</v>
      </c>
      <c r="G507" s="77">
        <f t="shared" si="117"/>
        <v>-5.2200109053949069</v>
      </c>
      <c r="H507" s="69">
        <f t="shared" si="126"/>
        <v>2.859961762990487</v>
      </c>
      <c r="I507" s="66">
        <f t="shared" si="126"/>
        <v>-5.3360256204042251</v>
      </c>
      <c r="J507" s="73">
        <f t="shared" si="112"/>
        <v>6.0541350090147441</v>
      </c>
      <c r="K507" s="66">
        <f t="shared" si="113"/>
        <v>0.86223144192997248</v>
      </c>
      <c r="L507" s="69">
        <f t="shared" si="127"/>
        <v>4.2837891609716152</v>
      </c>
      <c r="M507" s="66">
        <f t="shared" si="127"/>
        <v>-1.5276105487383815</v>
      </c>
      <c r="N507" s="69">
        <f t="shared" si="120"/>
        <v>3.0895622671583682</v>
      </c>
      <c r="O507" s="69">
        <f t="shared" si="121"/>
        <v>-3.835871477904291E-3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2.4659489547678737</v>
      </c>
      <c r="G508" s="77">
        <f t="shared" si="117"/>
        <v>-5.2057609351435881</v>
      </c>
      <c r="H508" s="69">
        <f t="shared" si="126"/>
        <v>2.8550269704306372</v>
      </c>
      <c r="I508" s="66">
        <f t="shared" si="126"/>
        <v>-5.3464656422150147</v>
      </c>
      <c r="J508" s="73">
        <f t="shared" si="112"/>
        <v>6.0610126105521305</v>
      </c>
      <c r="K508" s="66">
        <f t="shared" si="113"/>
        <v>0.86321095168351625</v>
      </c>
      <c r="L508" s="69">
        <f t="shared" si="127"/>
        <v>4.2895090844975963</v>
      </c>
      <c r="M508" s="66">
        <f t="shared" si="127"/>
        <v>-1.53828259997919</v>
      </c>
      <c r="N508" s="69">
        <f t="shared" si="120"/>
        <v>3.0895622671583682</v>
      </c>
      <c r="O508" s="69">
        <f t="shared" si="121"/>
        <v>-3.835871477904291E-3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2.4644905482275368</v>
      </c>
      <c r="G509" s="77">
        <f t="shared" si="117"/>
        <v>-5.1915223048403547</v>
      </c>
      <c r="H509" s="69">
        <f t="shared" si="126"/>
        <v>2.8500950725211016</v>
      </c>
      <c r="I509" s="66">
        <f t="shared" si="126"/>
        <v>-5.3568771640853017</v>
      </c>
      <c r="J509" s="73">
        <f t="shared" si="112"/>
        <v>6.0678805915663538</v>
      </c>
      <c r="K509" s="66">
        <f t="shared" si="113"/>
        <v>0.86418909127971344</v>
      </c>
      <c r="L509" s="69">
        <f t="shared" si="127"/>
        <v>4.2952191384384575</v>
      </c>
      <c r="M509" s="66">
        <f t="shared" si="127"/>
        <v>-1.54897553126362</v>
      </c>
      <c r="N509" s="69">
        <f t="shared" si="120"/>
        <v>3.0895622671583682</v>
      </c>
      <c r="O509" s="69">
        <f t="shared" si="121"/>
        <v>-3.835871477904291E-3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2.4630210707828</v>
      </c>
      <c r="G510" s="77">
        <f t="shared" si="117"/>
        <v>-5.1772951914720746</v>
      </c>
      <c r="H510" s="69">
        <f t="shared" si="126"/>
        <v>2.8451660914246464</v>
      </c>
      <c r="I510" s="66">
        <f t="shared" si="126"/>
        <v>-5.3672602086949821</v>
      </c>
      <c r="J510" s="73">
        <f t="shared" si="112"/>
        <v>6.0747388615176794</v>
      </c>
      <c r="K510" s="66">
        <f t="shared" si="113"/>
        <v>0.86516584782387229</v>
      </c>
      <c r="L510" s="69">
        <f t="shared" si="127"/>
        <v>4.3009193285834995</v>
      </c>
      <c r="M510" s="66">
        <f t="shared" si="127"/>
        <v>-1.5596892855917905</v>
      </c>
      <c r="N510" s="69">
        <f t="shared" si="120"/>
        <v>3.0895622671583682</v>
      </c>
      <c r="O510" s="69">
        <f t="shared" si="121"/>
        <v>-3.835871477904291E-3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2.461540533687137</v>
      </c>
      <c r="G511" s="77">
        <f t="shared" si="117"/>
        <v>-5.1630797710530718</v>
      </c>
      <c r="H511" s="69">
        <f t="shared" si="126"/>
        <v>2.8402400492830808</v>
      </c>
      <c r="I511" s="66">
        <f t="shared" si="126"/>
        <v>-5.3776147990779259</v>
      </c>
      <c r="J511" s="73">
        <f t="shared" si="112"/>
        <v>6.0815873310192199</v>
      </c>
      <c r="K511" s="66">
        <f t="shared" si="113"/>
        <v>0.86614120858548971</v>
      </c>
      <c r="L511" s="69">
        <f t="shared" si="127"/>
        <v>4.3066096607663491</v>
      </c>
      <c r="M511" s="66">
        <f t="shared" si="127"/>
        <v>-1.5704238060091804</v>
      </c>
      <c r="N511" s="69">
        <f t="shared" si="120"/>
        <v>3.0895622671583682</v>
      </c>
      <c r="O511" s="69">
        <f t="shared" si="121"/>
        <v>-3.835871477904291E-3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2.4600489489589585</v>
      </c>
      <c r="G512" s="77">
        <f t="shared" si="117"/>
        <v>-5.1488762186194297</v>
      </c>
      <c r="H512" s="69">
        <f t="shared" si="126"/>
        <v>2.8353169682157064</v>
      </c>
      <c r="I512" s="66">
        <f t="shared" si="126"/>
        <v>-5.3879409586200318</v>
      </c>
      <c r="J512" s="73">
        <f t="shared" si="112"/>
        <v>6.0884259118287094</v>
      </c>
      <c r="K512" s="66">
        <f t="shared" si="113"/>
        <v>0.86711516099707953</v>
      </c>
      <c r="L512" s="69">
        <f t="shared" si="127"/>
        <v>4.3122901408649152</v>
      </c>
      <c r="M512" s="66">
        <f t="shared" si="127"/>
        <v>-1.5811790356073363</v>
      </c>
      <c r="N512" s="69">
        <f t="shared" si="120"/>
        <v>3.0895622671583682</v>
      </c>
      <c r="O512" s="69">
        <f t="shared" si="121"/>
        <v>-3.835871477904291E-3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2.4585463293721137</v>
      </c>
      <c r="G513" s="77">
        <f t="shared" si="117"/>
        <v>-5.1346847082234319</v>
      </c>
      <c r="H513" s="69">
        <f t="shared" si="126"/>
        <v>2.8303968703177884</v>
      </c>
      <c r="I513" s="66">
        <f t="shared" si="126"/>
        <v>-5.3982387110572709</v>
      </c>
      <c r="J513" s="73">
        <f t="shared" si="112"/>
        <v>6.095254516840293</v>
      </c>
      <c r="K513" s="66">
        <f t="shared" si="113"/>
        <v>0.86808769265300412</v>
      </c>
      <c r="L513" s="69">
        <f t="shared" si="127"/>
        <v>4.3179607748013469</v>
      </c>
      <c r="M513" s="66">
        <f t="shared" si="127"/>
        <v>-1.5919549175245764</v>
      </c>
      <c r="N513" s="69">
        <f t="shared" si="120"/>
        <v>3.0895622671583682</v>
      </c>
      <c r="O513" s="69">
        <f t="shared" si="121"/>
        <v>-3.835871477904291E-3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2.4570326884464531</v>
      </c>
      <c r="G514" s="77">
        <f t="shared" si="117"/>
        <v>-5.120505412928166</v>
      </c>
      <c r="H514" s="69">
        <f t="shared" si="126"/>
        <v>2.8254797776590443</v>
      </c>
      <c r="I514" s="66">
        <f t="shared" si="126"/>
        <v>-5.4085080804737178</v>
      </c>
      <c r="J514" s="73">
        <f t="shared" si="112"/>
        <v>6.1020730600763624</v>
      </c>
      <c r="K514" s="66">
        <f t="shared" si="113"/>
        <v>0.86905879130831054</v>
      </c>
      <c r="L514" s="69">
        <f t="shared" si="127"/>
        <v>4.3236215685419825</v>
      </c>
      <c r="M514" s="66">
        <f t="shared" si="127"/>
        <v>-1.6027513949466909</v>
      </c>
      <c r="N514" s="69">
        <f t="shared" si="120"/>
        <v>3.0895622671583682</v>
      </c>
      <c r="O514" s="69">
        <f t="shared" si="121"/>
        <v>-3.835871477904291E-3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2.4555080404384433</v>
      </c>
      <c r="G515" s="77">
        <f t="shared" si="117"/>
        <v>-5.1063385048022791</v>
      </c>
      <c r="H515" s="69">
        <f t="shared" si="126"/>
        <v>2.8205657122821512</v>
      </c>
      <c r="I515" s="66">
        <f t="shared" si="126"/>
        <v>-5.4187490912995742</v>
      </c>
      <c r="J515" s="73">
        <f t="shared" ref="J515:J578" si="128">SQRT(H515^2+I515^2)</f>
        <v>6.1088814566794207</v>
      </c>
      <c r="K515" s="66">
        <f t="shared" ref="K515:K578" si="129">$B$12+$B$13*J515</f>
        <v>0.87002844487757269</v>
      </c>
      <c r="L515" s="69">
        <f t="shared" si="127"/>
        <v>4.3292725280973006</v>
      </c>
      <c r="M515" s="66">
        <f t="shared" si="127"/>
        <v>-1.6135684111076385</v>
      </c>
      <c r="N515" s="69">
        <f t="shared" si="120"/>
        <v>3.0895622671583682</v>
      </c>
      <c r="O515" s="69">
        <f t="shared" si="121"/>
        <v>-3.835871477904291E-3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2.4539724003318431</v>
      </c>
      <c r="G516" s="77">
        <f t="shared" ref="G516:G579" si="133">-$B$5-K515*I515</f>
        <v>-5.0921841549148708</v>
      </c>
      <c r="H516" s="69">
        <f t="shared" ref="H516:I531" si="134">H515+$B$4*F515</f>
        <v>2.8156546962012743</v>
      </c>
      <c r="I516" s="66">
        <f t="shared" si="134"/>
        <v>-5.4289617683091791</v>
      </c>
      <c r="J516" s="73">
        <f t="shared" si="128"/>
        <v>6.1156796229039845</v>
      </c>
      <c r="K516" s="66">
        <f t="shared" si="129"/>
        <v>0.87099664143373756</v>
      </c>
      <c r="L516" s="69">
        <f t="shared" ref="L516:M531" si="135">L515+$B$4*H515</f>
        <v>4.3349136595218649</v>
      </c>
      <c r="M516" s="66">
        <f t="shared" si="135"/>
        <v>-1.6244059092902376</v>
      </c>
      <c r="N516" s="69">
        <f t="shared" ref="N516:N579" si="136">IF(M515&gt;=0,L516,N515)</f>
        <v>3.0895622671583682</v>
      </c>
      <c r="O516" s="69">
        <f t="shared" ref="O516:O579" si="137">IF(M515&gt;=0,M516,O515)</f>
        <v>-3.835871477904291E-3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2.4524257838284407</v>
      </c>
      <c r="G517" s="77">
        <f t="shared" si="133"/>
        <v>-5.0780425333305397</v>
      </c>
      <c r="H517" s="69">
        <f t="shared" si="134"/>
        <v>2.8107467514006106</v>
      </c>
      <c r="I517" s="66">
        <f t="shared" si="134"/>
        <v>-5.4391461366190086</v>
      </c>
      <c r="J517" s="73">
        <f t="shared" si="128"/>
        <v>6.1224674761085156</v>
      </c>
      <c r="K517" s="66">
        <f t="shared" si="129"/>
        <v>0.87196336920697637</v>
      </c>
      <c r="L517" s="69">
        <f t="shared" si="135"/>
        <v>4.3405449689142674</v>
      </c>
      <c r="M517" s="66">
        <f t="shared" si="135"/>
        <v>-1.6352638328268561</v>
      </c>
      <c r="N517" s="69">
        <f t="shared" si="136"/>
        <v>3.0895622671583682</v>
      </c>
      <c r="O517" s="69">
        <f t="shared" si="137"/>
        <v>-3.835871477904291E-3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2.4508682073388401</v>
      </c>
      <c r="G518" s="77">
        <f t="shared" si="133"/>
        <v>-5.0639138091045801</v>
      </c>
      <c r="H518" s="69">
        <f t="shared" si="134"/>
        <v>2.8058418998329535</v>
      </c>
      <c r="I518" s="66">
        <f t="shared" si="134"/>
        <v>-5.4493022216856692</v>
      </c>
      <c r="J518" s="73">
        <f t="shared" si="128"/>
        <v>6.1292449347473923</v>
      </c>
      <c r="K518" s="66">
        <f t="shared" si="129"/>
        <v>0.87292861658354104</v>
      </c>
      <c r="L518" s="69">
        <f t="shared" si="135"/>
        <v>4.3461664624170684</v>
      </c>
      <c r="M518" s="66">
        <f t="shared" si="135"/>
        <v>-1.6461421251000941</v>
      </c>
      <c r="N518" s="69">
        <f t="shared" si="136"/>
        <v>3.0895622671583682</v>
      </c>
      <c r="O518" s="69">
        <f t="shared" si="137"/>
        <v>-3.835871477904291E-3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2.4492996879733147</v>
      </c>
      <c r="G519" s="77">
        <f t="shared" si="133"/>
        <v>-5.0497981502783116</v>
      </c>
      <c r="H519" s="69">
        <f t="shared" si="134"/>
        <v>2.800940163418276</v>
      </c>
      <c r="I519" s="66">
        <f t="shared" si="134"/>
        <v>-5.4594300493038785</v>
      </c>
      <c r="J519" s="73">
        <f t="shared" si="128"/>
        <v>6.1360119183629154</v>
      </c>
      <c r="K519" s="66">
        <f t="shared" si="129"/>
        <v>0.87389237210462556</v>
      </c>
      <c r="L519" s="69">
        <f t="shared" si="135"/>
        <v>4.3517781462167342</v>
      </c>
      <c r="M519" s="66">
        <f t="shared" si="135"/>
        <v>-1.6570407295434655</v>
      </c>
      <c r="N519" s="69">
        <f t="shared" si="136"/>
        <v>3.0895622671583682</v>
      </c>
      <c r="O519" s="69">
        <f t="shared" si="137"/>
        <v>-3.835871477904291E-3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2.4477202435327148</v>
      </c>
      <c r="G520" s="77">
        <f t="shared" si="133"/>
        <v>-5.0356957238745599</v>
      </c>
      <c r="H520" s="69">
        <f t="shared" si="134"/>
        <v>2.7960415640423295</v>
      </c>
      <c r="I520" s="66">
        <f t="shared" si="134"/>
        <v>-5.4695296456044353</v>
      </c>
      <c r="J520" s="73">
        <f t="shared" si="128"/>
        <v>6.1427683475773405</v>
      </c>
      <c r="K520" s="66">
        <f t="shared" si="129"/>
        <v>0.87485462446523143</v>
      </c>
      <c r="L520" s="69">
        <f t="shared" si="135"/>
        <v>4.3573800265435709</v>
      </c>
      <c r="M520" s="66">
        <f t="shared" si="135"/>
        <v>-1.6679595896420731</v>
      </c>
      <c r="N520" s="69">
        <f t="shared" si="136"/>
        <v>3.0895622671583682</v>
      </c>
      <c r="O520" s="69">
        <f t="shared" si="137"/>
        <v>-3.835871477904291E-3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2.4461298924994304</v>
      </c>
      <c r="G521" s="77">
        <f t="shared" si="133"/>
        <v>-5.021606695893281</v>
      </c>
      <c r="H521" s="69">
        <f t="shared" si="134"/>
        <v>2.7911461235552641</v>
      </c>
      <c r="I521" s="66">
        <f t="shared" si="134"/>
        <v>-5.4796010370521842</v>
      </c>
      <c r="J521" s="73">
        <f t="shared" si="128"/>
        <v>6.1495141440849572</v>
      </c>
      <c r="K521" s="66">
        <f t="shared" si="129"/>
        <v>0.87581536251303971</v>
      </c>
      <c r="L521" s="69">
        <f t="shared" si="135"/>
        <v>4.3629721096716558</v>
      </c>
      <c r="M521" s="66">
        <f t="shared" si="135"/>
        <v>-1.678898648933282</v>
      </c>
      <c r="N521" s="69">
        <f t="shared" si="136"/>
        <v>3.0895622671583682</v>
      </c>
      <c r="O521" s="69">
        <f t="shared" si="137"/>
        <v>-3.835871477904291E-3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2.444528654028419</v>
      </c>
      <c r="G522" s="77">
        <f t="shared" si="133"/>
        <v>-5.0075312313073121</v>
      </c>
      <c r="H522" s="69">
        <f t="shared" si="134"/>
        <v>2.7862538637702654</v>
      </c>
      <c r="I522" s="66">
        <f t="shared" si="134"/>
        <v>-5.4896442504439706</v>
      </c>
      <c r="J522" s="73">
        <f t="shared" si="128"/>
        <v>6.1562492306441978</v>
      </c>
      <c r="K522" s="66">
        <f t="shared" si="129"/>
        <v>0.87677457524728664</v>
      </c>
      <c r="L522" s="69">
        <f t="shared" si="135"/>
        <v>4.3685544019187663</v>
      </c>
      <c r="M522" s="66">
        <f t="shared" si="135"/>
        <v>-1.6898578510073863</v>
      </c>
      <c r="N522" s="69">
        <f t="shared" si="136"/>
        <v>3.0895622671583682</v>
      </c>
      <c r="O522" s="69">
        <f t="shared" si="137"/>
        <v>-3.835871477904291E-3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2.4429165479382857</v>
      </c>
      <c r="G523" s="77">
        <f t="shared" si="133"/>
        <v>-4.993469494058278</v>
      </c>
      <c r="H523" s="69">
        <f t="shared" si="134"/>
        <v>2.7813648064622085</v>
      </c>
      <c r="I523" s="66">
        <f t="shared" si="134"/>
        <v>-5.4996593129065854</v>
      </c>
      <c r="J523" s="73">
        <f t="shared" si="128"/>
        <v>6.1629735310697784</v>
      </c>
      <c r="K523" s="66">
        <f t="shared" si="129"/>
        <v>0.87773225181764492</v>
      </c>
      <c r="L523" s="69">
        <f t="shared" si="135"/>
        <v>4.3741269096463071</v>
      </c>
      <c r="M523" s="66">
        <f t="shared" si="135"/>
        <v>-1.7008371395082742</v>
      </c>
      <c r="N523" s="69">
        <f t="shared" si="136"/>
        <v>3.0895622671583682</v>
      </c>
      <c r="O523" s="69">
        <f t="shared" si="137"/>
        <v>-3.835871477904291E-3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2.4412935947024224</v>
      </c>
      <c r="G524" s="77">
        <f t="shared" si="133"/>
        <v>-4.9794216470526207</v>
      </c>
      <c r="H524" s="69">
        <f t="shared" si="134"/>
        <v>2.776478973366332</v>
      </c>
      <c r="I524" s="66">
        <f t="shared" si="134"/>
        <v>-5.5096462518947016</v>
      </c>
      <c r="J524" s="73">
        <f t="shared" si="128"/>
        <v>6.1696869702248831</v>
      </c>
      <c r="K524" s="66">
        <f t="shared" si="129"/>
        <v>0.87868838152310991</v>
      </c>
      <c r="L524" s="69">
        <f t="shared" si="135"/>
        <v>4.3796896392592313</v>
      </c>
      <c r="M524" s="66">
        <f t="shared" si="135"/>
        <v>-1.7118364581340875</v>
      </c>
      <c r="N524" s="69">
        <f t="shared" si="136"/>
        <v>3.0895622671583682</v>
      </c>
      <c r="O524" s="69">
        <f t="shared" si="137"/>
        <v>-3.835871477904291E-3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2.439659815440208</v>
      </c>
      <c r="G525" s="77">
        <f t="shared" si="133"/>
        <v>-4.9653878521577752</v>
      </c>
      <c r="H525" s="69">
        <f t="shared" si="134"/>
        <v>2.7715963861769271</v>
      </c>
      <c r="I525" s="66">
        <f t="shared" si="134"/>
        <v>-5.5196050951888065</v>
      </c>
      <c r="J525" s="73">
        <f t="shared" si="128"/>
        <v>6.1763894740133765</v>
      </c>
      <c r="K525" s="66">
        <f t="shared" si="129"/>
        <v>0.87964295381089153</v>
      </c>
      <c r="L525" s="69">
        <f t="shared" si="135"/>
        <v>4.3852425972059637</v>
      </c>
      <c r="M525" s="66">
        <f t="shared" si="135"/>
        <v>-1.7228557506378768</v>
      </c>
      <c r="N525" s="69">
        <f t="shared" si="136"/>
        <v>3.0895622671583682</v>
      </c>
      <c r="O525" s="69">
        <f t="shared" si="137"/>
        <v>-3.835871477904291E-3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2.4380152319082646</v>
      </c>
      <c r="G526" s="77">
        <f t="shared" si="133"/>
        <v>-4.9513682701984703</v>
      </c>
      <c r="H526" s="69">
        <f t="shared" si="134"/>
        <v>2.7667170665460468</v>
      </c>
      <c r="I526" s="66">
        <f t="shared" si="134"/>
        <v>-5.5295358708931222</v>
      </c>
      <c r="J526" s="73">
        <f t="shared" si="128"/>
        <v>6.1830809693720594</v>
      </c>
      <c r="K526" s="66">
        <f t="shared" si="129"/>
        <v>0.88059595827531023</v>
      </c>
      <c r="L526" s="69">
        <f t="shared" si="135"/>
        <v>4.3907857899783176</v>
      </c>
      <c r="M526" s="66">
        <f t="shared" si="135"/>
        <v>-1.7338949608282543</v>
      </c>
      <c r="N526" s="69">
        <f t="shared" si="136"/>
        <v>3.0895622671583682</v>
      </c>
      <c r="O526" s="69">
        <f t="shared" si="137"/>
        <v>-3.835871477904291E-3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2.4363598664917712</v>
      </c>
      <c r="G527" s="77">
        <f t="shared" si="133"/>
        <v>-4.9373630609531682</v>
      </c>
      <c r="H527" s="69">
        <f t="shared" si="134"/>
        <v>2.7618410360822301</v>
      </c>
      <c r="I527" s="66">
        <f t="shared" si="134"/>
        <v>-5.5394386074335191</v>
      </c>
      <c r="J527" s="73">
        <f t="shared" si="128"/>
        <v>6.1897613842629484</v>
      </c>
      <c r="K527" s="66">
        <f t="shared" si="129"/>
        <v>0.88154738465669835</v>
      </c>
      <c r="L527" s="69">
        <f t="shared" si="135"/>
        <v>4.3963192241114095</v>
      </c>
      <c r="M527" s="66">
        <f t="shared" si="135"/>
        <v>-1.7449540325700406</v>
      </c>
      <c r="N527" s="69">
        <f t="shared" si="136"/>
        <v>3.0895622671583682</v>
      </c>
      <c r="O527" s="69">
        <f t="shared" si="137"/>
        <v>-3.835871477904291E-3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2.4346937421958361</v>
      </c>
      <c r="G528" s="77">
        <f t="shared" si="133"/>
        <v>-4.9233723831506371</v>
      </c>
      <c r="H528" s="69">
        <f t="shared" si="134"/>
        <v>2.7569683163492464</v>
      </c>
      <c r="I528" s="66">
        <f t="shared" si="134"/>
        <v>-5.5493133335554257</v>
      </c>
      <c r="J528" s="73">
        <f t="shared" si="128"/>
        <v>6.1964306476656077</v>
      </c>
      <c r="K528" s="66">
        <f t="shared" si="129"/>
        <v>0.88249722284030729</v>
      </c>
      <c r="L528" s="69">
        <f t="shared" si="135"/>
        <v>4.4018429061835738</v>
      </c>
      <c r="M528" s="66">
        <f t="shared" si="135"/>
        <v>-1.7560329097849077</v>
      </c>
      <c r="N528" s="69">
        <f t="shared" si="136"/>
        <v>3.0895622671583682</v>
      </c>
      <c r="O528" s="69">
        <f t="shared" si="137"/>
        <v>-3.835871477904291E-3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2.4330168826369278</v>
      </c>
      <c r="G529" s="77">
        <f t="shared" si="133"/>
        <v>-4.9093963944666488</v>
      </c>
      <c r="H529" s="69">
        <f t="shared" si="134"/>
        <v>2.752098928864855</v>
      </c>
      <c r="I529" s="66">
        <f t="shared" si="134"/>
        <v>-5.5591600783217272</v>
      </c>
      <c r="J529" s="73">
        <f t="shared" si="128"/>
        <v>6.2030886895695048</v>
      </c>
      <c r="K529" s="66">
        <f t="shared" si="129"/>
        <v>0.88344546285521919</v>
      </c>
      <c r="L529" s="69">
        <f t="shared" si="135"/>
        <v>4.4073568428162719</v>
      </c>
      <c r="M529" s="66">
        <f t="shared" si="135"/>
        <v>-1.7671315364520186</v>
      </c>
      <c r="N529" s="69">
        <f t="shared" si="136"/>
        <v>3.0895622671583682</v>
      </c>
      <c r="O529" s="69">
        <f t="shared" si="137"/>
        <v>-3.835871477904291E-3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2.4313293120343649</v>
      </c>
      <c r="G530" s="77">
        <f t="shared" si="133"/>
        <v>-4.8954352515208042</v>
      </c>
      <c r="H530" s="69">
        <f t="shared" si="134"/>
        <v>2.747232895099581</v>
      </c>
      <c r="I530" s="66">
        <f t="shared" si="134"/>
        <v>-5.5689788711106605</v>
      </c>
      <c r="J530" s="73">
        <f t="shared" si="128"/>
        <v>6.2097354409664023</v>
      </c>
      <c r="K530" s="66">
        <f t="shared" si="129"/>
        <v>0.88439209487326365</v>
      </c>
      <c r="L530" s="69">
        <f t="shared" si="135"/>
        <v>4.4128610406740014</v>
      </c>
      <c r="M530" s="66">
        <f t="shared" si="135"/>
        <v>-1.778249856608662</v>
      </c>
      <c r="N530" s="69">
        <f t="shared" si="136"/>
        <v>3.0895622671583682</v>
      </c>
      <c r="O530" s="69">
        <f t="shared" si="137"/>
        <v>-3.835871477904291E-3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2.4296310552018596</v>
      </c>
      <c r="G531" s="77">
        <f t="shared" si="133"/>
        <v>-4.8814891098734998</v>
      </c>
      <c r="H531" s="69">
        <f t="shared" si="134"/>
        <v>2.7423702364755123</v>
      </c>
      <c r="I531" s="66">
        <f t="shared" si="134"/>
        <v>-5.5787697416137023</v>
      </c>
      <c r="J531" s="73">
        <f t="shared" si="128"/>
        <v>6.2163708338427952</v>
      </c>
      <c r="K531" s="66">
        <f t="shared" si="129"/>
        <v>0.88533710920793984</v>
      </c>
      <c r="L531" s="69">
        <f t="shared" si="135"/>
        <v>4.4183555064642004</v>
      </c>
      <c r="M531" s="66">
        <f t="shared" si="135"/>
        <v>-1.7893878143508832</v>
      </c>
      <c r="N531" s="69">
        <f t="shared" si="136"/>
        <v>3.0895622671583682</v>
      </c>
      <c r="O531" s="69">
        <f t="shared" si="137"/>
        <v>-3.835871477904291E-3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2.4279221375391242</v>
      </c>
      <c r="G532" s="77">
        <f t="shared" si="133"/>
        <v>-4.8675581240229988</v>
      </c>
      <c r="H532" s="69">
        <f t="shared" ref="H532:I547" si="138">H531+$B$4*F531</f>
        <v>2.7375109743651085</v>
      </c>
      <c r="I532" s="66">
        <f t="shared" si="138"/>
        <v>-5.5885327198334496</v>
      </c>
      <c r="J532" s="73">
        <f t="shared" si="128"/>
        <v>6.222994801172379</v>
      </c>
      <c r="K532" s="66">
        <f t="shared" si="129"/>
        <v>0.8862804963133446</v>
      </c>
      <c r="L532" s="69">
        <f t="shared" ref="L532:M547" si="139">L531+$B$4*H531</f>
        <v>4.4238402469371518</v>
      </c>
      <c r="M532" s="66">
        <f t="shared" si="139"/>
        <v>-1.8005453538341107</v>
      </c>
      <c r="N532" s="69">
        <f t="shared" si="136"/>
        <v>3.0895622671583682</v>
      </c>
      <c r="O532" s="69">
        <f t="shared" si="137"/>
        <v>-3.835871477904291E-3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2.4262025850235358</v>
      </c>
      <c r="G533" s="77">
        <f t="shared" si="133"/>
        <v>-4.8536424474026445</v>
      </c>
      <c r="H533" s="69">
        <f t="shared" si="138"/>
        <v>2.7326551300900301</v>
      </c>
      <c r="I533" s="66">
        <f t="shared" si="138"/>
        <v>-5.5982678360814955</v>
      </c>
      <c r="J533" s="73">
        <f t="shared" si="128"/>
        <v>6.2296072769085491</v>
      </c>
      <c r="K533" s="66">
        <f t="shared" si="129"/>
        <v>0.8872222467831038</v>
      </c>
      <c r="L533" s="69">
        <f t="shared" si="139"/>
        <v>4.4293152688858823</v>
      </c>
      <c r="M533" s="66">
        <f t="shared" si="139"/>
        <v>-1.8117224192737775</v>
      </c>
      <c r="N533" s="69">
        <f t="shared" si="136"/>
        <v>3.0895622671583682</v>
      </c>
      <c r="O533" s="69">
        <f t="shared" si="137"/>
        <v>-3.835871477904291E-3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2.4244724242018512</v>
      </c>
      <c r="G534" s="77">
        <f t="shared" si="133"/>
        <v>-4.8397422323781907</v>
      </c>
      <c r="H534" s="69">
        <f t="shared" si="138"/>
        <v>2.7278027249199832</v>
      </c>
      <c r="I534" s="66">
        <f t="shared" si="138"/>
        <v>-5.6079751209763007</v>
      </c>
      <c r="J534" s="73">
        <f t="shared" si="128"/>
        <v>6.2362081959769462</v>
      </c>
      <c r="K534" s="66">
        <f t="shared" si="129"/>
        <v>0.88816235134931054</v>
      </c>
      <c r="L534" s="69">
        <f t="shared" si="139"/>
        <v>4.4347805791460626</v>
      </c>
      <c r="M534" s="66">
        <f t="shared" si="139"/>
        <v>-1.8229189549459406</v>
      </c>
      <c r="N534" s="69">
        <f t="shared" si="136"/>
        <v>3.0895622671583682</v>
      </c>
      <c r="O534" s="69">
        <f t="shared" si="137"/>
        <v>-3.835871477904291E-3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2.4227316821819889</v>
      </c>
      <c r="G535" s="77">
        <f t="shared" si="133"/>
        <v>-4.8258576302452543</v>
      </c>
      <c r="H535" s="69">
        <f t="shared" si="138"/>
        <v>2.7229537800715793</v>
      </c>
      <c r="I535" s="66">
        <f t="shared" si="138"/>
        <v>-5.6176546054410572</v>
      </c>
      <c r="J535" s="73">
        <f t="shared" si="128"/>
        <v>6.2427974942680322</v>
      </c>
      <c r="K535" s="66">
        <f t="shared" si="129"/>
        <v>0.88910080088146837</v>
      </c>
      <c r="L535" s="69">
        <f t="shared" si="139"/>
        <v>4.4402361845959026</v>
      </c>
      <c r="M535" s="66">
        <f t="shared" si="139"/>
        <v>-1.8341349051878932</v>
      </c>
      <c r="N535" s="69">
        <f t="shared" si="136"/>
        <v>3.0895622671583682</v>
      </c>
      <c r="O535" s="69">
        <f t="shared" si="137"/>
        <v>-3.835871477904291E-3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2.4209803866248629</v>
      </c>
      <c r="G536" s="77">
        <f t="shared" si="133"/>
        <v>-4.8119887912268862</v>
      </c>
      <c r="H536" s="69">
        <f t="shared" si="138"/>
        <v>2.7181083167072151</v>
      </c>
      <c r="I536" s="66">
        <f t="shared" si="138"/>
        <v>-5.6273063207015479</v>
      </c>
      <c r="J536" s="73">
        <f t="shared" si="128"/>
        <v>6.2493751086297031</v>
      </c>
      <c r="K536" s="66">
        <f t="shared" si="129"/>
        <v>0.8900375863854384</v>
      </c>
      <c r="L536" s="69">
        <f t="shared" si="139"/>
        <v>4.445682092156046</v>
      </c>
      <c r="M536" s="66">
        <f t="shared" si="139"/>
        <v>-1.8453702143987754</v>
      </c>
      <c r="N536" s="69">
        <f t="shared" si="136"/>
        <v>3.0895622671583682</v>
      </c>
      <c r="O536" s="69">
        <f t="shared" si="137"/>
        <v>-3.835871477904291E-3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2.4192185657362764</v>
      </c>
      <c r="G537" s="77">
        <f t="shared" si="133"/>
        <v>-4.7981358644712717</v>
      </c>
      <c r="H537" s="69">
        <f t="shared" si="138"/>
        <v>2.7132663559339654</v>
      </c>
      <c r="I537" s="66">
        <f t="shared" si="138"/>
        <v>-5.6369302982840015</v>
      </c>
      <c r="J537" s="73">
        <f t="shared" si="128"/>
        <v>6.255940976859943</v>
      </c>
      <c r="K537" s="66">
        <f t="shared" si="129"/>
        <v>0.89097269900239395</v>
      </c>
      <c r="L537" s="69">
        <f t="shared" si="139"/>
        <v>4.4511183087894608</v>
      </c>
      <c r="M537" s="66">
        <f t="shared" si="139"/>
        <v>-1.8566248270401784</v>
      </c>
      <c r="N537" s="69">
        <f t="shared" si="136"/>
        <v>3.0895622671583682</v>
      </c>
      <c r="O537" s="69">
        <f t="shared" si="137"/>
        <v>-3.835871477904291E-3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2.4174462482588752</v>
      </c>
      <c r="G538" s="77">
        <f t="shared" si="133"/>
        <v>-4.7842989980495334</v>
      </c>
      <c r="H538" s="69">
        <f t="shared" si="138"/>
        <v>2.7084279188024927</v>
      </c>
      <c r="I538" s="66">
        <f t="shared" si="138"/>
        <v>-5.6465265700129441</v>
      </c>
      <c r="J538" s="73">
        <f t="shared" si="128"/>
        <v>6.262495037699507</v>
      </c>
      <c r="K538" s="66">
        <f t="shared" si="129"/>
        <v>0.89190613000777774</v>
      </c>
      <c r="L538" s="69">
        <f t="shared" si="139"/>
        <v>4.4565448415013291</v>
      </c>
      <c r="M538" s="66">
        <f t="shared" si="139"/>
        <v>-1.8678986876367465</v>
      </c>
      <c r="N538" s="69">
        <f t="shared" si="136"/>
        <v>3.0895622671583682</v>
      </c>
      <c r="O538" s="69">
        <f t="shared" si="137"/>
        <v>-3.835871477904291E-3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2.415663463464151</v>
      </c>
      <c r="G539" s="77">
        <f t="shared" si="133"/>
        <v>-4.7704783389536631</v>
      </c>
      <c r="H539" s="69">
        <f t="shared" si="138"/>
        <v>2.7035930263059749</v>
      </c>
      <c r="I539" s="66">
        <f t="shared" si="138"/>
        <v>-5.6560951680090428</v>
      </c>
      <c r="J539" s="73">
        <f t="shared" si="128"/>
        <v>6.2690372308246456</v>
      </c>
      <c r="K539" s="66">
        <f t="shared" si="129"/>
        <v>0.89283787081026622</v>
      </c>
      <c r="L539" s="69">
        <f t="shared" si="139"/>
        <v>4.4619616973389338</v>
      </c>
      <c r="M539" s="66">
        <f t="shared" si="139"/>
        <v>-1.8791917407767724</v>
      </c>
      <c r="N539" s="69">
        <f t="shared" si="136"/>
        <v>3.0895622671583682</v>
      </c>
      <c r="O539" s="69">
        <f t="shared" si="137"/>
        <v>-3.835871477904291E-3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2.4138702411445108</v>
      </c>
      <c r="G540" s="77">
        <f t="shared" si="133"/>
        <v>-4.7566740330945709</v>
      </c>
      <c r="H540" s="69">
        <f t="shared" si="138"/>
        <v>2.6987616993790464</v>
      </c>
      <c r="I540" s="66">
        <f t="shared" si="138"/>
        <v>-5.6656361246869498</v>
      </c>
      <c r="J540" s="73">
        <f t="shared" si="128"/>
        <v>6.2755674968398703</v>
      </c>
      <c r="K540" s="66">
        <f t="shared" si="129"/>
        <v>0.89376791295073865</v>
      </c>
      <c r="L540" s="69">
        <f t="shared" si="139"/>
        <v>4.4673688833915461</v>
      </c>
      <c r="M540" s="66">
        <f t="shared" si="139"/>
        <v>-1.8905039311127905</v>
      </c>
      <c r="N540" s="69">
        <f t="shared" si="136"/>
        <v>3.0895622671583682</v>
      </c>
      <c r="O540" s="69">
        <f t="shared" si="137"/>
        <v>-3.835871477904291E-3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2.412066611605399</v>
      </c>
      <c r="G541" s="77">
        <f t="shared" si="133"/>
        <v>-4.7428862253002331</v>
      </c>
      <c r="H541" s="69">
        <f t="shared" si="138"/>
        <v>2.6939339588967575</v>
      </c>
      <c r="I541" s="66">
        <f t="shared" si="138"/>
        <v>-5.6751494727531391</v>
      </c>
      <c r="J541" s="73">
        <f t="shared" si="128"/>
        <v>6.2820857772707459</v>
      </c>
      <c r="K541" s="66">
        <f t="shared" si="129"/>
        <v>0.89469624810125137</v>
      </c>
      <c r="L541" s="69">
        <f t="shared" si="139"/>
        <v>4.4727664067903046</v>
      </c>
      <c r="M541" s="66">
        <f t="shared" si="139"/>
        <v>-1.9018352033621644</v>
      </c>
      <c r="N541" s="69">
        <f t="shared" si="136"/>
        <v>3.0895622671583682</v>
      </c>
      <c r="O541" s="69">
        <f t="shared" si="137"/>
        <v>-3.835871477904291E-3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2.4102526056574796</v>
      </c>
      <c r="G542" s="77">
        <f t="shared" si="133"/>
        <v>-4.7291150593139708</v>
      </c>
      <c r="H542" s="69">
        <f t="shared" si="138"/>
        <v>2.6891098256735466</v>
      </c>
      <c r="I542" s="66">
        <f t="shared" si="138"/>
        <v>-5.6846352452037392</v>
      </c>
      <c r="J542" s="73">
        <f t="shared" si="128"/>
        <v>6.2885920145567233</v>
      </c>
      <c r="K542" s="66">
        <f t="shared" si="129"/>
        <v>0.89562286806401625</v>
      </c>
      <c r="L542" s="69">
        <f t="shared" si="139"/>
        <v>4.478154274708098</v>
      </c>
      <c r="M542" s="66">
        <f t="shared" si="139"/>
        <v>-1.9131855023076707</v>
      </c>
      <c r="N542" s="69">
        <f t="shared" si="136"/>
        <v>3.0895622671583682</v>
      </c>
      <c r="O542" s="69">
        <f t="shared" si="137"/>
        <v>-3.835871477904291E-3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2.4084282546088684</v>
      </c>
      <c r="G543" s="77">
        <f t="shared" si="133"/>
        <v>-4.7153606777928339</v>
      </c>
      <c r="H543" s="69">
        <f t="shared" si="138"/>
        <v>2.6842893204622316</v>
      </c>
      <c r="I543" s="66">
        <f t="shared" si="138"/>
        <v>-5.6940934753223669</v>
      </c>
      <c r="J543" s="73">
        <f t="shared" si="128"/>
        <v>6.295086152044016</v>
      </c>
      <c r="K543" s="66">
        <f t="shared" si="129"/>
        <v>0.89654776477038667</v>
      </c>
      <c r="L543" s="69">
        <f t="shared" si="139"/>
        <v>4.4835324943594452</v>
      </c>
      <c r="M543" s="66">
        <f t="shared" si="139"/>
        <v>-1.9245547727980781</v>
      </c>
      <c r="N543" s="69">
        <f t="shared" si="136"/>
        <v>3.0895622671583682</v>
      </c>
      <c r="O543" s="69">
        <f t="shared" si="137"/>
        <v>-3.835871477904291E-3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2.406593590257434</v>
      </c>
      <c r="G544" s="77">
        <f t="shared" si="133"/>
        <v>-4.7016232223060888</v>
      </c>
      <c r="H544" s="69">
        <f t="shared" si="138"/>
        <v>2.6794724639530139</v>
      </c>
      <c r="I544" s="66">
        <f t="shared" si="138"/>
        <v>-5.7035241966779529</v>
      </c>
      <c r="J544" s="73">
        <f t="shared" si="128"/>
        <v>6.3015681339785035</v>
      </c>
      <c r="K544" s="66">
        <f t="shared" si="129"/>
        <v>0.89747093027984681</v>
      </c>
      <c r="L544" s="69">
        <f t="shared" si="139"/>
        <v>4.4889010730003696</v>
      </c>
      <c r="M544" s="66">
        <f t="shared" si="139"/>
        <v>-1.9359429597487228</v>
      </c>
      <c r="N544" s="69">
        <f t="shared" si="136"/>
        <v>3.0895622671583682</v>
      </c>
      <c r="O544" s="69">
        <f t="shared" si="137"/>
        <v>-3.835871477904291E-3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2.4047486448831448</v>
      </c>
      <c r="G545" s="77">
        <f t="shared" si="133"/>
        <v>-4.6879028333338209</v>
      </c>
      <c r="H545" s="69">
        <f t="shared" si="138"/>
        <v>2.6746592767724988</v>
      </c>
      <c r="I545" s="66">
        <f t="shared" si="138"/>
        <v>-5.712927443122565</v>
      </c>
      <c r="J545" s="73">
        <f t="shared" si="128"/>
        <v>6.3080379054986748</v>
      </c>
      <c r="K545" s="66">
        <f t="shared" si="129"/>
        <v>0.8983923567790062</v>
      </c>
      <c r="L545" s="69">
        <f t="shared" si="139"/>
        <v>4.4942600179282755</v>
      </c>
      <c r="M545" s="66">
        <f t="shared" si="139"/>
        <v>-1.9473500081420787</v>
      </c>
      <c r="N545" s="69">
        <f t="shared" si="136"/>
        <v>3.0895622671583682</v>
      </c>
      <c r="O545" s="69">
        <f t="shared" si="137"/>
        <v>-3.835871477904291E-3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2.4028934512404776</v>
      </c>
      <c r="G546" s="77">
        <f t="shared" si="133"/>
        <v>-4.6741996502656562</v>
      </c>
      <c r="H546" s="69">
        <f t="shared" si="138"/>
        <v>2.6698497794827327</v>
      </c>
      <c r="I546" s="66">
        <f t="shared" si="138"/>
        <v>-5.7223032487892329</v>
      </c>
      <c r="J546" s="73">
        <f t="shared" si="128"/>
        <v>6.3144954126286139</v>
      </c>
      <c r="K546" s="66">
        <f t="shared" si="129"/>
        <v>0.89931203658060122</v>
      </c>
      <c r="L546" s="69">
        <f t="shared" si="139"/>
        <v>4.4996093364818206</v>
      </c>
      <c r="M546" s="66">
        <f t="shared" si="139"/>
        <v>-1.9587758630283238</v>
      </c>
      <c r="N546" s="69">
        <f t="shared" si="136"/>
        <v>3.0895622671583682</v>
      </c>
      <c r="O546" s="69">
        <f t="shared" si="137"/>
        <v>-3.835871477904291E-3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2.4010280425508852</v>
      </c>
      <c r="G547" s="77">
        <f t="shared" si="133"/>
        <v>-4.6605138113995634</v>
      </c>
      <c r="H547" s="69">
        <f t="shared" si="138"/>
        <v>2.6650439925802516</v>
      </c>
      <c r="I547" s="66">
        <f t="shared" si="138"/>
        <v>-5.7316516480897644</v>
      </c>
      <c r="J547" s="73">
        <f t="shared" si="128"/>
        <v>6.3209406022710102</v>
      </c>
      <c r="K547" s="66">
        <f t="shared" si="129"/>
        <v>0.90022996212249962</v>
      </c>
      <c r="L547" s="69">
        <f t="shared" si="139"/>
        <v>4.5049490360407862</v>
      </c>
      <c r="M547" s="66">
        <f t="shared" si="139"/>
        <v>-1.9702204695259022</v>
      </c>
      <c r="N547" s="69">
        <f t="shared" si="136"/>
        <v>3.0895622671583682</v>
      </c>
      <c r="O547" s="69">
        <f t="shared" si="137"/>
        <v>-3.835871477904291E-3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2.3991524524953149</v>
      </c>
      <c r="G548" s="77">
        <f t="shared" si="133"/>
        <v>-4.646845453940788</v>
      </c>
      <c r="H548" s="69">
        <f t="shared" ref="H548:I563" si="140">H547+$B$4*F547</f>
        <v>2.66024193649515</v>
      </c>
      <c r="I548" s="66">
        <f t="shared" si="140"/>
        <v>-5.7409726757125634</v>
      </c>
      <c r="J548" s="73">
        <f t="shared" si="128"/>
        <v>6.3273734222002203</v>
      </c>
      <c r="K548" s="66">
        <f t="shared" si="129"/>
        <v>0.90114612596671184</v>
      </c>
      <c r="L548" s="69">
        <f t="shared" ref="L548:M563" si="141">L547+$B$4*H547</f>
        <v>4.5102791240259466</v>
      </c>
      <c r="M548" s="66">
        <f t="shared" si="141"/>
        <v>-1.9816837728220817</v>
      </c>
      <c r="N548" s="69">
        <f t="shared" si="136"/>
        <v>3.0895622671583682</v>
      </c>
      <c r="O548" s="69">
        <f t="shared" si="137"/>
        <v>-3.835871477904291E-3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2.3972667152067877</v>
      </c>
      <c r="G549" s="77">
        <f t="shared" si="133"/>
        <v>-4.6331947140008749</v>
      </c>
      <c r="H549" s="69">
        <f t="shared" si="140"/>
        <v>2.6554436315901593</v>
      </c>
      <c r="I549" s="66">
        <f t="shared" si="140"/>
        <v>-5.750266366620445</v>
      </c>
      <c r="J549" s="73">
        <f t="shared" si="128"/>
        <v>6.3337938210553579</v>
      </c>
      <c r="K549" s="66">
        <f t="shared" si="129"/>
        <v>0.90206052079840748</v>
      </c>
      <c r="L549" s="69">
        <f t="shared" si="141"/>
        <v>4.5155996078989364</v>
      </c>
      <c r="M549" s="66">
        <f t="shared" si="141"/>
        <v>-1.993165718173507</v>
      </c>
      <c r="N549" s="69">
        <f t="shared" si="136"/>
        <v>3.0895622671583682</v>
      </c>
      <c r="O549" s="69">
        <f t="shared" si="137"/>
        <v>-3.835871477904291E-3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2.3953708652630334</v>
      </c>
      <c r="G550" s="77">
        <f t="shared" si="133"/>
        <v>-4.6195617265967943</v>
      </c>
      <c r="H550" s="69">
        <f t="shared" si="140"/>
        <v>2.6506490981597457</v>
      </c>
      <c r="I550" s="66">
        <f t="shared" si="140"/>
        <v>-5.7595327560484471</v>
      </c>
      <c r="J550" s="73">
        <f t="shared" si="128"/>
        <v>6.3402017483334152</v>
      </c>
      <c r="K550" s="66">
        <f t="shared" si="129"/>
        <v>0.9029731394249354</v>
      </c>
      <c r="L550" s="69">
        <f t="shared" si="141"/>
        <v>4.5209104951621164</v>
      </c>
      <c r="M550" s="66">
        <f t="shared" si="141"/>
        <v>-2.0046662509067477</v>
      </c>
      <c r="N550" s="69">
        <f t="shared" si="136"/>
        <v>3.0895622671583682</v>
      </c>
      <c r="O550" s="69">
        <f t="shared" si="137"/>
        <v>-3.835871477904291E-3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2.3934649376791794</v>
      </c>
      <c r="G551" s="77">
        <f t="shared" si="133"/>
        <v>-4.6059466256501826</v>
      </c>
      <c r="H551" s="69">
        <f t="shared" si="140"/>
        <v>2.6458583564292195</v>
      </c>
      <c r="I551" s="66">
        <f t="shared" si="140"/>
        <v>-5.7687718795016405</v>
      </c>
      <c r="J551" s="73">
        <f t="shared" si="128"/>
        <v>6.3465971543824349</v>
      </c>
      <c r="K551" s="66">
        <f t="shared" si="129"/>
        <v>0.90388397477485127</v>
      </c>
      <c r="L551" s="69">
        <f t="shared" si="141"/>
        <v>4.5262117933584358</v>
      </c>
      <c r="M551" s="66">
        <f t="shared" si="141"/>
        <v>-2.0161853164188446</v>
      </c>
      <c r="N551" s="69">
        <f t="shared" si="136"/>
        <v>3.0895622671583682</v>
      </c>
      <c r="O551" s="69">
        <f t="shared" si="137"/>
        <v>-3.835871477904291E-3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2.3915489679004982</v>
      </c>
      <c r="G552" s="77">
        <f t="shared" si="133"/>
        <v>-4.5923495439866668</v>
      </c>
      <c r="H552" s="69">
        <f t="shared" si="140"/>
        <v>2.6410714265538613</v>
      </c>
      <c r="I552" s="66">
        <f t="shared" si="140"/>
        <v>-5.7779837727529406</v>
      </c>
      <c r="J552" s="73">
        <f t="shared" si="128"/>
        <v>6.352979990394708</v>
      </c>
      <c r="K552" s="66">
        <f t="shared" si="129"/>
        <v>0.90479301989694882</v>
      </c>
      <c r="L552" s="69">
        <f t="shared" si="141"/>
        <v>4.5315035100712944</v>
      </c>
      <c r="M552" s="66">
        <f t="shared" si="141"/>
        <v>-2.0277228601778479</v>
      </c>
      <c r="N552" s="69">
        <f t="shared" si="136"/>
        <v>3.0895622671583682</v>
      </c>
      <c r="O552" s="69">
        <f t="shared" si="137"/>
        <v>-3.835871477904291E-3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2.389622991795211</v>
      </c>
      <c r="G553" s="77">
        <f t="shared" si="133"/>
        <v>-4.5787706133353003</v>
      </c>
      <c r="H553" s="69">
        <f t="shared" si="140"/>
        <v>2.6362883286180603</v>
      </c>
      <c r="I553" s="66">
        <f t="shared" si="140"/>
        <v>-5.7871684718409142</v>
      </c>
      <c r="J553" s="73">
        <f t="shared" si="128"/>
        <v>6.3593502084000146</v>
      </c>
      <c r="K553" s="66">
        <f t="shared" si="129"/>
        <v>0.90570026795929715</v>
      </c>
      <c r="L553" s="69">
        <f t="shared" si="141"/>
        <v>4.5367856529244017</v>
      </c>
      <c r="M553" s="66">
        <f t="shared" si="141"/>
        <v>-2.0392788277233538</v>
      </c>
      <c r="N553" s="69">
        <f t="shared" si="136"/>
        <v>3.0895622671583682</v>
      </c>
      <c r="O553" s="69">
        <f t="shared" si="137"/>
        <v>-3.835871477904291E-3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2.3876870456473447</v>
      </c>
      <c r="G554" s="77">
        <f t="shared" si="133"/>
        <v>-4.565209964328087</v>
      </c>
      <c r="H554" s="69">
        <f t="shared" si="140"/>
        <v>2.6315090826344698</v>
      </c>
      <c r="I554" s="66">
        <f t="shared" si="140"/>
        <v>-5.7963260130675849</v>
      </c>
      <c r="J554" s="73">
        <f t="shared" si="128"/>
        <v>6.3657077612588902</v>
      </c>
      <c r="K554" s="66">
        <f t="shared" si="129"/>
        <v>0.90660571224828179</v>
      </c>
      <c r="L554" s="69">
        <f t="shared" si="141"/>
        <v>4.5420582295816381</v>
      </c>
      <c r="M554" s="66">
        <f t="shared" si="141"/>
        <v>-2.0508531646670356</v>
      </c>
      <c r="N554" s="69">
        <f t="shared" si="136"/>
        <v>3.0895622671583682</v>
      </c>
      <c r="O554" s="69">
        <f t="shared" si="137"/>
        <v>-3.835871477904291E-3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2.3857411661496459</v>
      </c>
      <c r="G555" s="77">
        <f t="shared" si="133"/>
        <v>-4.5516677264996179</v>
      </c>
      <c r="H555" s="69">
        <f t="shared" si="140"/>
        <v>2.626733708543175</v>
      </c>
      <c r="I555" s="66">
        <f t="shared" si="140"/>
        <v>-5.805456432996241</v>
      </c>
      <c r="J555" s="73">
        <f t="shared" si="128"/>
        <v>6.3720526026559465</v>
      </c>
      <c r="K555" s="66">
        <f t="shared" si="129"/>
        <v>0.90750934616765333</v>
      </c>
      <c r="L555" s="69">
        <f t="shared" si="141"/>
        <v>4.5473212477469067</v>
      </c>
      <c r="M555" s="66">
        <f t="shared" si="141"/>
        <v>-2.0624458166931707</v>
      </c>
      <c r="N555" s="69">
        <f t="shared" si="136"/>
        <v>3.0895622671583682</v>
      </c>
      <c r="O555" s="69">
        <f t="shared" si="137"/>
        <v>-3.835871477904291E-3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2.383785390396552</v>
      </c>
      <c r="G556" s="77">
        <f t="shared" si="133"/>
        <v>-4.5381440282867835</v>
      </c>
      <c r="H556" s="69">
        <f t="shared" si="140"/>
        <v>2.6219622262108757</v>
      </c>
      <c r="I556" s="66">
        <f t="shared" si="140"/>
        <v>-5.8145597684492403</v>
      </c>
      <c r="J556" s="73">
        <f t="shared" si="128"/>
        <v>6.3783846870932122</v>
      </c>
      <c r="K556" s="66">
        <f t="shared" si="129"/>
        <v>0.90841116323757931</v>
      </c>
      <c r="L556" s="69">
        <f t="shared" si="141"/>
        <v>4.5525747151639928</v>
      </c>
      <c r="M556" s="66">
        <f t="shared" si="141"/>
        <v>-2.0740567295591634</v>
      </c>
      <c r="N556" s="69">
        <f t="shared" si="136"/>
        <v>3.0895622671583682</v>
      </c>
      <c r="O556" s="69">
        <f t="shared" si="137"/>
        <v>-3.835871477904291E-3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2.3818197558772147</v>
      </c>
      <c r="G557" s="77">
        <f t="shared" si="133"/>
        <v>-4.5246389970285952</v>
      </c>
      <c r="H557" s="69">
        <f t="shared" si="140"/>
        <v>2.6171946554300827</v>
      </c>
      <c r="I557" s="66">
        <f t="shared" si="140"/>
        <v>-5.8236360565058138</v>
      </c>
      <c r="J557" s="73">
        <f t="shared" si="128"/>
        <v>6.3847039698835202</v>
      </c>
      <c r="K557" s="66">
        <f t="shared" si="129"/>
        <v>0.90931115709370203</v>
      </c>
      <c r="L557" s="69">
        <f t="shared" si="141"/>
        <v>4.5578186396164142</v>
      </c>
      <c r="M557" s="66">
        <f t="shared" si="141"/>
        <v>-2.0856858490960617</v>
      </c>
      <c r="N557" s="69">
        <f t="shared" si="136"/>
        <v>3.0895622671583682</v>
      </c>
      <c r="O557" s="69">
        <f t="shared" si="137"/>
        <v>-3.835871477904291E-3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2.3798443004685814</v>
      </c>
      <c r="G558" s="77">
        <f t="shared" si="133"/>
        <v>-4.5111527589660936</v>
      </c>
      <c r="H558" s="69">
        <f t="shared" si="140"/>
        <v>2.6124310159183284</v>
      </c>
      <c r="I558" s="66">
        <f t="shared" si="140"/>
        <v>-5.832685334499871</v>
      </c>
      <c r="J558" s="73">
        <f t="shared" si="128"/>
        <v>6.3910104071439235</v>
      </c>
      <c r="K558" s="66">
        <f t="shared" si="129"/>
        <v>0.91020932148620104</v>
      </c>
      <c r="L558" s="69">
        <f t="shared" si="141"/>
        <v>4.5630530289272739</v>
      </c>
      <c r="M558" s="66">
        <f t="shared" si="141"/>
        <v>-2.0973331212090733</v>
      </c>
      <c r="N558" s="69">
        <f t="shared" si="136"/>
        <v>3.0895622671583682</v>
      </c>
      <c r="O558" s="69">
        <f t="shared" si="137"/>
        <v>-3.835871477904291E-3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2.3778590624285285</v>
      </c>
      <c r="G559" s="77">
        <f t="shared" si="133"/>
        <v>-4.497685439242356</v>
      </c>
      <c r="H559" s="69">
        <f t="shared" si="140"/>
        <v>2.6076713273173913</v>
      </c>
      <c r="I559" s="66">
        <f t="shared" si="140"/>
        <v>-5.8417076400178036</v>
      </c>
      <c r="J559" s="73">
        <f t="shared" si="128"/>
        <v>6.3973039557891589</v>
      </c>
      <c r="K559" s="66">
        <f t="shared" si="129"/>
        <v>0.91110565027886214</v>
      </c>
      <c r="L559" s="69">
        <f t="shared" si="141"/>
        <v>4.5682778909591102</v>
      </c>
      <c r="M559" s="66">
        <f t="shared" si="141"/>
        <v>-2.1089984918780731</v>
      </c>
      <c r="N559" s="69">
        <f t="shared" si="136"/>
        <v>3.0895622671583682</v>
      </c>
      <c r="O559" s="69">
        <f t="shared" si="137"/>
        <v>-3.835871477904291E-3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2.3758640803890554</v>
      </c>
      <c r="G560" s="77">
        <f t="shared" si="133"/>
        <v>-4.4842371619025814</v>
      </c>
      <c r="H560" s="69">
        <f t="shared" si="140"/>
        <v>2.6029156091925341</v>
      </c>
      <c r="I560" s="66">
        <f t="shared" si="140"/>
        <v>-5.8507030108962885</v>
      </c>
      <c r="J560" s="73">
        <f t="shared" si="128"/>
        <v>6.4035845735251318</v>
      </c>
      <c r="K560" s="66">
        <f t="shared" si="129"/>
        <v>0.91200013744814978</v>
      </c>
      <c r="L560" s="69">
        <f t="shared" si="141"/>
        <v>4.5734932336137453</v>
      </c>
      <c r="M560" s="66">
        <f t="shared" si="141"/>
        <v>-2.1206819071581089</v>
      </c>
      <c r="N560" s="69">
        <f t="shared" si="136"/>
        <v>3.0895622671583682</v>
      </c>
      <c r="O560" s="69">
        <f t="shared" si="137"/>
        <v>-3.835871477904291E-3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2.3738593933495258</v>
      </c>
      <c r="G561" s="77">
        <f t="shared" si="133"/>
        <v>-4.4708080498942806</v>
      </c>
      <c r="H561" s="69">
        <f t="shared" si="140"/>
        <v>2.598163881031756</v>
      </c>
      <c r="I561" s="66">
        <f t="shared" si="140"/>
        <v>-5.859671485220094</v>
      </c>
      <c r="J561" s="73">
        <f t="shared" si="128"/>
        <v>6.409852218842448</v>
      </c>
      <c r="K561" s="66">
        <f t="shared" si="129"/>
        <v>0.91289277708228556</v>
      </c>
      <c r="L561" s="69">
        <f t="shared" si="141"/>
        <v>4.5786990648321302</v>
      </c>
      <c r="M561" s="66">
        <f t="shared" si="141"/>
        <v>-2.1323833131799015</v>
      </c>
      <c r="N561" s="69">
        <f t="shared" si="136"/>
        <v>3.0895622671583682</v>
      </c>
      <c r="O561" s="69">
        <f t="shared" si="137"/>
        <v>-3.835871477904291E-3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2.3718450406699687</v>
      </c>
      <c r="G562" s="77">
        <f t="shared" si="133"/>
        <v>-4.4573982250675472</v>
      </c>
      <c r="H562" s="69">
        <f t="shared" si="140"/>
        <v>2.5934161622450569</v>
      </c>
      <c r="I562" s="66">
        <f t="shared" si="140"/>
        <v>-5.8686131013198821</v>
      </c>
      <c r="J562" s="73">
        <f t="shared" si="128"/>
        <v>6.4161068510099835</v>
      </c>
      <c r="K562" s="66">
        <f t="shared" si="129"/>
        <v>0.91378356338033229</v>
      </c>
      <c r="L562" s="69">
        <f t="shared" si="141"/>
        <v>4.5838953925941937</v>
      </c>
      <c r="M562" s="66">
        <f t="shared" si="141"/>
        <v>-2.1441026561503418</v>
      </c>
      <c r="N562" s="69">
        <f t="shared" si="136"/>
        <v>3.0895622671583682</v>
      </c>
      <c r="O562" s="69">
        <f t="shared" si="137"/>
        <v>-3.835871477904291E-3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2.369821062064434</v>
      </c>
      <c r="G563" s="77">
        <f t="shared" si="133"/>
        <v>-4.4440078081754146</v>
      </c>
      <c r="H563" s="69">
        <f t="shared" si="140"/>
        <v>2.5886724721637169</v>
      </c>
      <c r="I563" s="66">
        <f t="shared" si="140"/>
        <v>-5.8775278977700172</v>
      </c>
      <c r="J563" s="73">
        <f t="shared" si="128"/>
        <v>6.4223484300684781</v>
      </c>
      <c r="K563" s="66">
        <f t="shared" si="129"/>
        <v>0.9146724906512822</v>
      </c>
      <c r="L563" s="69">
        <f t="shared" si="141"/>
        <v>4.589082224918684</v>
      </c>
      <c r="M563" s="66">
        <f t="shared" si="141"/>
        <v>-2.1558398823529816</v>
      </c>
      <c r="N563" s="69">
        <f t="shared" si="136"/>
        <v>3.0895622671583682</v>
      </c>
      <c r="O563" s="69">
        <f t="shared" si="137"/>
        <v>-3.835871477904291E-3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2.3677874975943989</v>
      </c>
      <c r="G564" s="77">
        <f t="shared" si="133"/>
        <v>-4.4306369188743027</v>
      </c>
      <c r="H564" s="69">
        <f t="shared" ref="H564:I579" si="142">H563+$B$4*F563</f>
        <v>2.5839328300395881</v>
      </c>
      <c r="I564" s="66">
        <f t="shared" si="142"/>
        <v>-5.8864159133863678</v>
      </c>
      <c r="J564" s="73">
        <f t="shared" si="128"/>
        <v>6.4285769168241789</v>
      </c>
      <c r="K564" s="66">
        <f t="shared" si="129"/>
        <v>0.91555955331315098</v>
      </c>
      <c r="L564" s="69">
        <f t="shared" ref="L564:M579" si="143">L563+$B$4*H563</f>
        <v>4.5942595698630111</v>
      </c>
      <c r="M564" s="66">
        <f t="shared" si="143"/>
        <v>-2.1675949381485218</v>
      </c>
      <c r="N564" s="69">
        <f t="shared" si="136"/>
        <v>3.0895622671583682</v>
      </c>
      <c r="O564" s="69">
        <f t="shared" si="137"/>
        <v>-3.835871477904291E-3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2.3657443876622315</v>
      </c>
      <c r="G565" s="77">
        <f t="shared" si="133"/>
        <v>-4.4172856757245533</v>
      </c>
      <c r="H565" s="69">
        <f t="shared" si="142"/>
        <v>2.5791972550443991</v>
      </c>
      <c r="I565" s="66">
        <f t="shared" si="142"/>
        <v>-5.8952771872241163</v>
      </c>
      <c r="J565" s="73">
        <f t="shared" si="128"/>
        <v>6.4347922728425084</v>
      </c>
      <c r="K565" s="66">
        <f t="shared" si="129"/>
        <v>0.91644474589207636</v>
      </c>
      <c r="L565" s="69">
        <f t="shared" si="143"/>
        <v>4.59942743552309</v>
      </c>
      <c r="M565" s="66">
        <f t="shared" si="143"/>
        <v>-2.1793677699752947</v>
      </c>
      <c r="N565" s="69">
        <f t="shared" si="136"/>
        <v>3.0895622671583682</v>
      </c>
      <c r="O565" s="69">
        <f t="shared" si="137"/>
        <v>-3.835871477904291E-3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2.3636917730047053</v>
      </c>
      <c r="G566" s="77">
        <f t="shared" si="133"/>
        <v>-4.4039541961910391</v>
      </c>
      <c r="H566" s="69">
        <f t="shared" si="142"/>
        <v>2.5744657662690749</v>
      </c>
      <c r="I566" s="66">
        <f t="shared" si="142"/>
        <v>-5.9041117585755654</v>
      </c>
      <c r="J566" s="73">
        <f t="shared" si="128"/>
        <v>6.4409944604417779</v>
      </c>
      <c r="K566" s="66">
        <f t="shared" si="129"/>
        <v>0.91732806302142278</v>
      </c>
      <c r="L566" s="69">
        <f t="shared" si="143"/>
        <v>4.6045858300331783</v>
      </c>
      <c r="M566" s="66">
        <f t="shared" si="143"/>
        <v>-2.1911583243497428</v>
      </c>
      <c r="N566" s="69">
        <f t="shared" si="136"/>
        <v>3.0895622671583682</v>
      </c>
      <c r="O566" s="69">
        <f t="shared" si="137"/>
        <v>-3.835871477904291E-3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2.3616296946865734</v>
      </c>
      <c r="G567" s="77">
        <f t="shared" si="133"/>
        <v>-4.39064259664387</v>
      </c>
      <c r="H567" s="69">
        <f t="shared" si="142"/>
        <v>2.5697383827230653</v>
      </c>
      <c r="I567" s="66">
        <f t="shared" si="142"/>
        <v>-5.9129196669679471</v>
      </c>
      <c r="J567" s="73">
        <f t="shared" si="128"/>
        <v>6.4471834426869297</v>
      </c>
      <c r="K567" s="66">
        <f t="shared" si="129"/>
        <v>0.91820949944088981</v>
      </c>
      <c r="L567" s="69">
        <f t="shared" si="143"/>
        <v>4.6097347615657167</v>
      </c>
      <c r="M567" s="66">
        <f t="shared" si="143"/>
        <v>-2.2029665478668941</v>
      </c>
      <c r="N567" s="69">
        <f t="shared" si="136"/>
        <v>3.0895622671583682</v>
      </c>
      <c r="O567" s="69">
        <f t="shared" si="137"/>
        <v>-3.835871477904291E-3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2.3595581940941877</v>
      </c>
      <c r="G568" s="77">
        <f t="shared" si="133"/>
        <v>-4.377350992359168</v>
      </c>
      <c r="H568" s="69">
        <f t="shared" si="142"/>
        <v>2.565015123333692</v>
      </c>
      <c r="I568" s="66">
        <f t="shared" si="142"/>
        <v>-5.9217009521612347</v>
      </c>
      <c r="J568" s="73">
        <f t="shared" si="128"/>
        <v>6.4533591833833199</v>
      </c>
      <c r="K568" s="66">
        <f t="shared" si="129"/>
        <v>0.91908904999562724</v>
      </c>
      <c r="L568" s="69">
        <f t="shared" si="143"/>
        <v>4.6148742383311632</v>
      </c>
      <c r="M568" s="66">
        <f t="shared" si="143"/>
        <v>-2.2147923872008302</v>
      </c>
      <c r="N568" s="69">
        <f t="shared" si="136"/>
        <v>3.0895622671583682</v>
      </c>
      <c r="O568" s="69">
        <f t="shared" si="137"/>
        <v>-3.835871477904291E-3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2.3574773129291797</v>
      </c>
      <c r="G569" s="77">
        <f t="shared" si="133"/>
        <v>-4.3640794975199286</v>
      </c>
      <c r="H569" s="69">
        <f t="shared" si="142"/>
        <v>2.5602960069455034</v>
      </c>
      <c r="I569" s="66">
        <f t="shared" si="142"/>
        <v>-5.9304556541459528</v>
      </c>
      <c r="J569" s="73">
        <f t="shared" si="128"/>
        <v>6.459521647070531</v>
      </c>
      <c r="K569" s="66">
        <f t="shared" si="129"/>
        <v>0.91996670963535343</v>
      </c>
      <c r="L569" s="69">
        <f t="shared" si="143"/>
        <v>4.6200042685778309</v>
      </c>
      <c r="M569" s="66">
        <f t="shared" si="143"/>
        <v>-2.2266357891051527</v>
      </c>
      <c r="N569" s="69">
        <f t="shared" si="136"/>
        <v>3.0895622671583682</v>
      </c>
      <c r="O569" s="69">
        <f t="shared" si="137"/>
        <v>-3.835871477904291E-3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2.355387093202189</v>
      </c>
      <c r="G570" s="77">
        <f t="shared" si="133"/>
        <v>-4.3508282252169694</v>
      </c>
      <c r="H570" s="69">
        <f t="shared" si="142"/>
        <v>2.5555810523196452</v>
      </c>
      <c r="I570" s="66">
        <f t="shared" si="142"/>
        <v>-5.9391838131409926</v>
      </c>
      <c r="J570" s="73">
        <f t="shared" si="128"/>
        <v>6.4656707990162294</v>
      </c>
      <c r="K570" s="66">
        <f t="shared" si="129"/>
        <v>0.92084247341348047</v>
      </c>
      <c r="L570" s="69">
        <f t="shared" si="143"/>
        <v>4.6251248605917219</v>
      </c>
      <c r="M570" s="66">
        <f t="shared" si="143"/>
        <v>-2.2384967004134446</v>
      </c>
      <c r="N570" s="69">
        <f t="shared" si="136"/>
        <v>3.0895622671583682</v>
      </c>
      <c r="O570" s="69">
        <f t="shared" si="137"/>
        <v>-3.835871477904291E-3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2.3532875772266473</v>
      </c>
      <c r="G571" s="77">
        <f t="shared" si="133"/>
        <v>-4.3375972874499418</v>
      </c>
      <c r="H571" s="69">
        <f t="shared" si="142"/>
        <v>2.5508702781332406</v>
      </c>
      <c r="I571" s="66">
        <f t="shared" si="142"/>
        <v>-5.9478854695914265</v>
      </c>
      <c r="J571" s="73">
        <f t="shared" si="128"/>
        <v>6.4718066052100465</v>
      </c>
      <c r="K571" s="66">
        <f t="shared" si="129"/>
        <v>0.92171633648624318</v>
      </c>
      <c r="L571" s="69">
        <f t="shared" si="143"/>
        <v>4.6302360226963613</v>
      </c>
      <c r="M571" s="66">
        <f t="shared" si="143"/>
        <v>-2.2503750680397268</v>
      </c>
      <c r="N571" s="69">
        <f t="shared" si="136"/>
        <v>3.0895622671583682</v>
      </c>
      <c r="O571" s="69">
        <f t="shared" si="137"/>
        <v>-3.835871477904291E-3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2.3511788076126146</v>
      </c>
      <c r="G572" s="77">
        <f t="shared" si="133"/>
        <v>-4.324386795128432</v>
      </c>
      <c r="H572" s="69">
        <f t="shared" si="142"/>
        <v>2.5461637029787871</v>
      </c>
      <c r="I572" s="66">
        <f t="shared" si="142"/>
        <v>-5.956560664166326</v>
      </c>
      <c r="J572" s="73">
        <f t="shared" si="128"/>
        <v>6.4779290323575047</v>
      </c>
      <c r="K572" s="66">
        <f t="shared" si="129"/>
        <v>0.92258829411183352</v>
      </c>
      <c r="L572" s="69">
        <f t="shared" si="143"/>
        <v>4.635337763252628</v>
      </c>
      <c r="M572" s="66">
        <f t="shared" si="143"/>
        <v>-2.2622708389789095</v>
      </c>
      <c r="N572" s="69">
        <f t="shared" si="136"/>
        <v>3.0895622671583682</v>
      </c>
      <c r="O572" s="69">
        <f t="shared" si="137"/>
        <v>-3.835871477904291E-3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2.3490608272606686</v>
      </c>
      <c r="G573" s="77">
        <f t="shared" si="133"/>
        <v>-4.3111968580731386</v>
      </c>
      <c r="H573" s="69">
        <f t="shared" si="142"/>
        <v>2.5414613453635617</v>
      </c>
      <c r="I573" s="66">
        <f t="shared" si="142"/>
        <v>-5.9652094377565827</v>
      </c>
      <c r="J573" s="73">
        <f t="shared" si="128"/>
        <v>6.4840380478739768</v>
      </c>
      <c r="K573" s="66">
        <f t="shared" si="129"/>
        <v>0.92345834164954077</v>
      </c>
      <c r="L573" s="69">
        <f t="shared" si="143"/>
        <v>4.6404300906585858</v>
      </c>
      <c r="M573" s="66">
        <f t="shared" si="143"/>
        <v>-2.274183960307242</v>
      </c>
      <c r="N573" s="69">
        <f t="shared" si="136"/>
        <v>3.0895622671583682</v>
      </c>
      <c r="O573" s="69">
        <f t="shared" si="137"/>
        <v>-3.835871477904291E-3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2.3469336793558453</v>
      </c>
      <c r="G574" s="77">
        <f t="shared" si="133"/>
        <v>-4.2980275850171159</v>
      </c>
      <c r="H574" s="69">
        <f t="shared" si="142"/>
        <v>2.5367632237090403</v>
      </c>
      <c r="I574" s="66">
        <f t="shared" si="142"/>
        <v>-5.9738318314727294</v>
      </c>
      <c r="J574" s="73">
        <f t="shared" si="128"/>
        <v>6.4901336198786774</v>
      </c>
      <c r="K574" s="66">
        <f t="shared" si="129"/>
        <v>0.92432647455889527</v>
      </c>
      <c r="L574" s="69">
        <f t="shared" si="143"/>
        <v>4.645513013349313</v>
      </c>
      <c r="M574" s="66">
        <f t="shared" si="143"/>
        <v>-2.2861143791827554</v>
      </c>
      <c r="N574" s="69">
        <f t="shared" si="136"/>
        <v>3.0895622671583682</v>
      </c>
      <c r="O574" s="69">
        <f t="shared" si="137"/>
        <v>-3.835871477904291E-3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2.3447974073616353</v>
      </c>
      <c r="G575" s="77">
        <f t="shared" si="133"/>
        <v>-4.2848790836071027</v>
      </c>
      <c r="H575" s="69">
        <f t="shared" si="142"/>
        <v>2.5320693563503287</v>
      </c>
      <c r="I575" s="66">
        <f t="shared" si="142"/>
        <v>-5.982427886642764</v>
      </c>
      <c r="J575" s="73">
        <f t="shared" si="128"/>
        <v>6.496215717188691</v>
      </c>
      <c r="K575" s="66">
        <f t="shared" si="129"/>
        <v>0.9251926883988183</v>
      </c>
      <c r="L575" s="69">
        <f t="shared" si="143"/>
        <v>4.6505865397967314</v>
      </c>
      <c r="M575" s="66">
        <f t="shared" si="143"/>
        <v>-2.298062042845701</v>
      </c>
      <c r="N575" s="69">
        <f t="shared" si="136"/>
        <v>3.0895622671583682</v>
      </c>
      <c r="O575" s="69">
        <f t="shared" si="137"/>
        <v>-3.835871477904291E-3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2.342652055014026</v>
      </c>
      <c r="G576" s="77">
        <f t="shared" si="133"/>
        <v>-4.2717514604049196</v>
      </c>
      <c r="H576" s="69">
        <f t="shared" si="142"/>
        <v>2.5273797615356055</v>
      </c>
      <c r="I576" s="66">
        <f t="shared" si="142"/>
        <v>-5.990997644809978</v>
      </c>
      <c r="J576" s="73">
        <f t="shared" si="128"/>
        <v>6.5022843093130334</v>
      </c>
      <c r="K576" s="66">
        <f t="shared" si="129"/>
        <v>0.92605697882677629</v>
      </c>
      <c r="L576" s="69">
        <f t="shared" si="143"/>
        <v>4.6556506785094323</v>
      </c>
      <c r="M576" s="66">
        <f t="shared" si="143"/>
        <v>-2.3100268986189865</v>
      </c>
      <c r="N576" s="69">
        <f t="shared" si="136"/>
        <v>3.0895622671583682</v>
      </c>
      <c r="O576" s="69">
        <f t="shared" si="137"/>
        <v>-3.835871477904291E-3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2.340497666315601</v>
      </c>
      <c r="G577" s="77">
        <f t="shared" si="133"/>
        <v>-4.2586448208889394</v>
      </c>
      <c r="H577" s="69">
        <f t="shared" si="142"/>
        <v>2.5226944574255774</v>
      </c>
      <c r="I577" s="66">
        <f t="shared" si="142"/>
        <v>-5.9995411477307874</v>
      </c>
      <c r="J577" s="73">
        <f t="shared" si="128"/>
        <v>6.5083393664467577</v>
      </c>
      <c r="K577" s="66">
        <f t="shared" si="129"/>
        <v>0.92691934159794098</v>
      </c>
      <c r="L577" s="69">
        <f t="shared" si="143"/>
        <v>4.6607054380325037</v>
      </c>
      <c r="M577" s="66">
        <f t="shared" si="143"/>
        <v>-2.3220088939086065</v>
      </c>
      <c r="N577" s="69">
        <f t="shared" si="136"/>
        <v>3.0895622671583682</v>
      </c>
      <c r="O577" s="69">
        <f t="shared" si="137"/>
        <v>-3.835871477904291E-3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2.3383342855296911</v>
      </c>
      <c r="G578" s="77">
        <f t="shared" si="133"/>
        <v>-4.2455592694556232</v>
      </c>
      <c r="H578" s="69">
        <f t="shared" si="142"/>
        <v>2.5180134620929464</v>
      </c>
      <c r="I578" s="66">
        <f t="shared" si="142"/>
        <v>-6.008058437372565</v>
      </c>
      <c r="J578" s="73">
        <f t="shared" si="128"/>
        <v>6.5143808594650787</v>
      </c>
      <c r="K578" s="66">
        <f t="shared" si="129"/>
        <v>0.92777977256435329</v>
      </c>
      <c r="L578" s="69">
        <f t="shared" si="143"/>
        <v>4.6657508269473551</v>
      </c>
      <c r="M578" s="66">
        <f t="shared" si="143"/>
        <v>-2.334007976204068</v>
      </c>
      <c r="N578" s="69">
        <f t="shared" si="136"/>
        <v>3.0895622671583682</v>
      </c>
      <c r="O578" s="69">
        <f t="shared" si="137"/>
        <v>-3.835871477904291E-3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2.3361619571745735</v>
      </c>
      <c r="G579" s="77">
        <f t="shared" si="133"/>
        <v>-4.2324949094211375</v>
      </c>
      <c r="H579" s="69">
        <f t="shared" si="142"/>
        <v>2.5133367935218871</v>
      </c>
      <c r="I579" s="66">
        <f t="shared" si="142"/>
        <v>-6.0165495559114763</v>
      </c>
      <c r="J579" s="73">
        <f t="shared" ref="J579:J642" si="144">SQRT(H579^2+I579^2)</f>
        <v>6.5204087599175455</v>
      </c>
      <c r="K579" s="66">
        <f t="shared" ref="K579:K642" si="145">$B$12+$B$13*J579</f>
        <v>0.92863826767409263</v>
      </c>
      <c r="L579" s="69">
        <f t="shared" si="143"/>
        <v>4.6707868538715411</v>
      </c>
      <c r="M579" s="66">
        <f t="shared" si="143"/>
        <v>-2.346024093078813</v>
      </c>
      <c r="N579" s="69">
        <f t="shared" si="136"/>
        <v>3.0895622671583682</v>
      </c>
      <c r="O579" s="69">
        <f t="shared" si="137"/>
        <v>-3.835871477904291E-3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2.3339807260177237</v>
      </c>
      <c r="G580" s="77">
        <f t="shared" ref="G580:G643" si="149">-$B$5-K579*I579</f>
        <v>-4.2194518430230348</v>
      </c>
      <c r="H580" s="69">
        <f t="shared" ref="H580:I595" si="150">H579+$B$4*F579</f>
        <v>2.5086644696075378</v>
      </c>
      <c r="I580" s="66">
        <f t="shared" si="150"/>
        <v>-6.0250145457303184</v>
      </c>
      <c r="J580" s="73">
        <f t="shared" si="144"/>
        <v>6.5264230400222436</v>
      </c>
      <c r="K580" s="66">
        <f t="shared" si="145"/>
        <v>0.92949482297045172</v>
      </c>
      <c r="L580" s="69">
        <f t="shared" ref="L580:M595" si="151">L579+$B$4*H579</f>
        <v>4.675813527458585</v>
      </c>
      <c r="M580" s="66">
        <f t="shared" si="151"/>
        <v>-2.3580571921906359</v>
      </c>
      <c r="N580" s="69">
        <f t="shared" ref="N580:N643" si="152">IF(M579&gt;=0,L580,N579)</f>
        <v>3.0895622671583682</v>
      </c>
      <c r="O580" s="69">
        <f t="shared" ref="O580:O643" si="153">IF(M579&gt;=0,M580,O579)</f>
        <v>-3.835871477904291E-3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2.3317906370701205</v>
      </c>
      <c r="G581" s="77">
        <f t="shared" si="149"/>
        <v>-4.2064301714220003</v>
      </c>
      <c r="H581" s="69">
        <f t="shared" si="150"/>
        <v>2.5039965081555025</v>
      </c>
      <c r="I581" s="66">
        <f t="shared" si="150"/>
        <v>-6.0334534494163643</v>
      </c>
      <c r="J581" s="73">
        <f t="shared" si="144"/>
        <v>6.5324236726600313</v>
      </c>
      <c r="K581" s="66">
        <f t="shared" si="145"/>
        <v>0.93034943459111552</v>
      </c>
      <c r="L581" s="69">
        <f t="shared" si="151"/>
        <v>4.6808308563978001</v>
      </c>
      <c r="M581" s="66">
        <f t="shared" si="151"/>
        <v>-2.3701072212820966</v>
      </c>
      <c r="N581" s="69">
        <f t="shared" si="152"/>
        <v>3.0895622671583682</v>
      </c>
      <c r="O581" s="69">
        <f t="shared" si="153"/>
        <v>-3.835871477904291E-3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2.3295917355805993</v>
      </c>
      <c r="G582" s="77">
        <f t="shared" si="149"/>
        <v>-4.1934299947036697</v>
      </c>
      <c r="H582" s="69">
        <f t="shared" si="150"/>
        <v>2.4993329268813622</v>
      </c>
      <c r="I582" s="66">
        <f t="shared" si="150"/>
        <v>-6.0418663097592082</v>
      </c>
      <c r="J582" s="73">
        <f t="shared" si="144"/>
        <v>6.5384106313688122</v>
      </c>
      <c r="K582" s="66">
        <f t="shared" si="145"/>
        <v>0.93120209876734561</v>
      </c>
      <c r="L582" s="69">
        <f t="shared" si="151"/>
        <v>4.685838849414111</v>
      </c>
      <c r="M582" s="66">
        <f t="shared" si="151"/>
        <v>-2.3821741281809294</v>
      </c>
      <c r="N582" s="69">
        <f t="shared" si="152"/>
        <v>3.0895622671583682</v>
      </c>
      <c r="O582" s="69">
        <f t="shared" si="153"/>
        <v>-3.835871477904291E-3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2.3273840670302572</v>
      </c>
      <c r="G583" s="77">
        <f t="shared" si="149"/>
        <v>-4.1804514118805072</v>
      </c>
      <c r="H583" s="69">
        <f t="shared" si="150"/>
        <v>2.4946737434102011</v>
      </c>
      <c r="I583" s="66">
        <f t="shared" si="150"/>
        <v>-6.0502531697486157</v>
      </c>
      <c r="J583" s="73">
        <f t="shared" si="144"/>
        <v>6.5443838903378397</v>
      </c>
      <c r="K583" s="66">
        <f t="shared" si="145"/>
        <v>0.9320528118231689</v>
      </c>
      <c r="L583" s="69">
        <f t="shared" si="151"/>
        <v>4.6908375152678738</v>
      </c>
      <c r="M583" s="66">
        <f t="shared" si="151"/>
        <v>-2.3942578608004479</v>
      </c>
      <c r="N583" s="69">
        <f t="shared" si="152"/>
        <v>3.0895622671583682</v>
      </c>
      <c r="O583" s="69">
        <f t="shared" si="153"/>
        <v>-3.835871477904291E-3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2.3251676771269083</v>
      </c>
      <c r="G584" s="77">
        <f t="shared" si="149"/>
        <v>-4.1674945208937615</v>
      </c>
      <c r="H584" s="69">
        <f t="shared" si="150"/>
        <v>2.4900189752761408</v>
      </c>
      <c r="I584" s="66">
        <f t="shared" si="150"/>
        <v>-6.0586140725723769</v>
      </c>
      <c r="J584" s="73">
        <f t="shared" si="144"/>
        <v>6.5503434244020582</v>
      </c>
      <c r="K584" s="66">
        <f t="shared" si="145"/>
        <v>0.93290157017457187</v>
      </c>
      <c r="L584" s="69">
        <f t="shared" si="151"/>
        <v>4.6958268627546946</v>
      </c>
      <c r="M584" s="66">
        <f t="shared" si="151"/>
        <v>-2.4063583671399451</v>
      </c>
      <c r="N584" s="69">
        <f t="shared" si="152"/>
        <v>3.0895622671583682</v>
      </c>
      <c r="O584" s="69">
        <f t="shared" si="153"/>
        <v>-3.835871477904291E-3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2.3229426117995904</v>
      </c>
      <c r="G585" s="77">
        <f t="shared" si="149"/>
        <v>-4.1545594186154711</v>
      </c>
      <c r="H585" s="69">
        <f t="shared" si="150"/>
        <v>2.4853686399218868</v>
      </c>
      <c r="I585" s="66">
        <f t="shared" si="150"/>
        <v>-6.0669490616141646</v>
      </c>
      <c r="J585" s="73">
        <f t="shared" si="144"/>
        <v>6.5562892090364775</v>
      </c>
      <c r="K585" s="66">
        <f t="shared" si="145"/>
        <v>0.93374837032869895</v>
      </c>
      <c r="L585" s="69">
        <f t="shared" si="151"/>
        <v>4.7008069007052473</v>
      </c>
      <c r="M585" s="66">
        <f t="shared" si="151"/>
        <v>-2.41847559528509</v>
      </c>
      <c r="N585" s="69">
        <f t="shared" si="152"/>
        <v>3.0895622671583682</v>
      </c>
      <c r="O585" s="69">
        <f t="shared" si="153"/>
        <v>-3.835871477904291E-3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2.3207089171931168</v>
      </c>
      <c r="G586" s="77">
        <f t="shared" si="149"/>
        <v>-4.1416462008505439</v>
      </c>
      <c r="H586" s="69">
        <f t="shared" si="150"/>
        <v>2.4807227546982875</v>
      </c>
      <c r="I586" s="66">
        <f t="shared" si="150"/>
        <v>-6.0752581804513959</v>
      </c>
      <c r="J586" s="73">
        <f t="shared" si="144"/>
        <v>6.5622212203505814</v>
      </c>
      <c r="K586" s="66">
        <f t="shared" si="145"/>
        <v>0.93459320888305708</v>
      </c>
      <c r="L586" s="69">
        <f t="shared" si="151"/>
        <v>4.7057776379850909</v>
      </c>
      <c r="M586" s="66">
        <f t="shared" si="151"/>
        <v>-2.4306094934083182</v>
      </c>
      <c r="N586" s="69">
        <f t="shared" si="152"/>
        <v>3.0895622671583682</v>
      </c>
      <c r="O586" s="69">
        <f t="shared" si="153"/>
        <v>-3.835871477904291E-3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2.3184666396626894</v>
      </c>
      <c r="G587" s="77">
        <f t="shared" si="149"/>
        <v>-4.1287549623388866</v>
      </c>
      <c r="H587" s="69">
        <f t="shared" si="150"/>
        <v>2.4760813368639014</v>
      </c>
      <c r="I587" s="66">
        <f t="shared" si="150"/>
        <v>-6.0835414728530965</v>
      </c>
      <c r="J587" s="73">
        <f t="shared" si="144"/>
        <v>6.5681394350827649</v>
      </c>
      <c r="K587" s="66">
        <f t="shared" si="145"/>
        <v>0.93543608252472243</v>
      </c>
      <c r="L587" s="69">
        <f t="shared" si="151"/>
        <v>4.7107390834944871</v>
      </c>
      <c r="M587" s="66">
        <f t="shared" si="151"/>
        <v>-2.4427600097692208</v>
      </c>
      <c r="N587" s="69">
        <f t="shared" si="152"/>
        <v>3.0895622671583682</v>
      </c>
      <c r="O587" s="69">
        <f t="shared" si="153"/>
        <v>-3.835871477904291E-3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2.3162158257685457</v>
      </c>
      <c r="G588" s="77">
        <f t="shared" si="149"/>
        <v>-4.1158857967576186</v>
      </c>
      <c r="H588" s="69">
        <f t="shared" si="150"/>
        <v>2.471444403584576</v>
      </c>
      <c r="I588" s="66">
        <f t="shared" si="150"/>
        <v>-6.0917989827777745</v>
      </c>
      <c r="J588" s="73">
        <f t="shared" si="144"/>
        <v>6.5740438305948219</v>
      </c>
      <c r="K588" s="66">
        <f t="shared" si="145"/>
        <v>0.93627698802955595</v>
      </c>
      <c r="L588" s="69">
        <f t="shared" si="151"/>
        <v>4.7156912461682152</v>
      </c>
      <c r="M588" s="66">
        <f t="shared" si="151"/>
        <v>-2.4549270927149269</v>
      </c>
      <c r="N588" s="69">
        <f t="shared" si="152"/>
        <v>3.0895622671583682</v>
      </c>
      <c r="O588" s="69">
        <f t="shared" si="153"/>
        <v>-3.835871477904291E-3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2.3139565222706691</v>
      </c>
      <c r="G589" s="77">
        <f t="shared" si="149"/>
        <v>-4.103038796723312</v>
      </c>
      <c r="H589" s="69">
        <f t="shared" si="150"/>
        <v>2.4668119719330388</v>
      </c>
      <c r="I589" s="66">
        <f t="shared" si="150"/>
        <v>-6.1000307543712902</v>
      </c>
      <c r="J589" s="73">
        <f t="shared" si="144"/>
        <v>6.5799343848664433</v>
      </c>
      <c r="K589" s="66">
        <f t="shared" si="145"/>
        <v>0.9371159222614196</v>
      </c>
      <c r="L589" s="69">
        <f t="shared" si="151"/>
        <v>4.7206341349753842</v>
      </c>
      <c r="M589" s="66">
        <f t="shared" si="151"/>
        <v>-2.4671106906804825</v>
      </c>
      <c r="N589" s="69">
        <f t="shared" si="152"/>
        <v>3.0895622671583682</v>
      </c>
      <c r="O589" s="69">
        <f t="shared" si="153"/>
        <v>-3.835871477904291E-3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2.3116887761235407</v>
      </c>
      <c r="G590" s="77">
        <f t="shared" si="149"/>
        <v>-4.090214053794325</v>
      </c>
      <c r="H590" s="69">
        <f t="shared" si="150"/>
        <v>2.4621840588884973</v>
      </c>
      <c r="I590" s="66">
        <f t="shared" si="150"/>
        <v>-6.1082368319647369</v>
      </c>
      <c r="J590" s="73">
        <f t="shared" si="144"/>
        <v>6.5858110764897626</v>
      </c>
      <c r="K590" s="66">
        <f t="shared" si="145"/>
        <v>0.93795288217139972</v>
      </c>
      <c r="L590" s="69">
        <f t="shared" si="151"/>
        <v>4.72556775891925</v>
      </c>
      <c r="M590" s="66">
        <f t="shared" si="151"/>
        <v>-2.479310752189225</v>
      </c>
      <c r="N590" s="69">
        <f t="shared" si="152"/>
        <v>3.0895622671583682</v>
      </c>
      <c r="O590" s="69">
        <f t="shared" si="153"/>
        <v>-3.835871477904291E-3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2.3094126344709416</v>
      </c>
      <c r="G591" s="77">
        <f t="shared" si="149"/>
        <v>-4.0774116584731743</v>
      </c>
      <c r="H591" s="69">
        <f t="shared" si="150"/>
        <v>2.4575606813362501</v>
      </c>
      <c r="I591" s="66">
        <f t="shared" si="150"/>
        <v>-6.1164172600723257</v>
      </c>
      <c r="J591" s="73">
        <f t="shared" si="144"/>
        <v>6.591673884663936</v>
      </c>
      <c r="K591" s="66">
        <f t="shared" si="145"/>
        <v>0.9387878647970348</v>
      </c>
      <c r="L591" s="69">
        <f t="shared" si="151"/>
        <v>4.730492127037027</v>
      </c>
      <c r="M591" s="66">
        <f t="shared" si="151"/>
        <v>-2.4915272258531544</v>
      </c>
      <c r="N591" s="69">
        <f t="shared" si="152"/>
        <v>3.0895622671583682</v>
      </c>
      <c r="O591" s="69">
        <f t="shared" si="153"/>
        <v>-3.835871477904291E-3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2.3071281446408043</v>
      </c>
      <c r="G592" s="77">
        <f t="shared" si="149"/>
        <v>-4.0646317002089711</v>
      </c>
      <c r="H592" s="69">
        <f t="shared" si="150"/>
        <v>2.4529418560673082</v>
      </c>
      <c r="I592" s="66">
        <f t="shared" si="150"/>
        <v>-6.1245720833892721</v>
      </c>
      <c r="J592" s="73">
        <f t="shared" si="144"/>
        <v>6.5975227891897532</v>
      </c>
      <c r="K592" s="66">
        <f t="shared" si="145"/>
        <v>0.93962086726154814</v>
      </c>
      <c r="L592" s="69">
        <f t="shared" si="151"/>
        <v>4.7354072483996994</v>
      </c>
      <c r="M592" s="66">
        <f t="shared" si="151"/>
        <v>-2.503760060373299</v>
      </c>
      <c r="N592" s="69">
        <f t="shared" si="152"/>
        <v>3.0895622671583682</v>
      </c>
      <c r="O592" s="69">
        <f t="shared" si="153"/>
        <v>-3.835871477904291E-3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2.3048353541401156</v>
      </c>
      <c r="G593" s="77">
        <f t="shared" si="149"/>
        <v>-4.0518742673999046</v>
      </c>
      <c r="H593" s="69">
        <f t="shared" si="150"/>
        <v>2.4483275997780267</v>
      </c>
      <c r="I593" s="66">
        <f t="shared" si="150"/>
        <v>-6.1327013467896903</v>
      </c>
      <c r="J593" s="73">
        <f t="shared" si="144"/>
        <v>6.6033577704642745</v>
      </c>
      <c r="K593" s="66">
        <f t="shared" si="145"/>
        <v>0.94045188677308422</v>
      </c>
      <c r="L593" s="69">
        <f t="shared" si="151"/>
        <v>4.7403131321118339</v>
      </c>
      <c r="M593" s="66">
        <f t="shared" si="151"/>
        <v>-2.5160092045400777</v>
      </c>
      <c r="N593" s="69">
        <f t="shared" si="152"/>
        <v>3.0895622671583682</v>
      </c>
      <c r="O593" s="69">
        <f t="shared" si="153"/>
        <v>-3.835871477904291E-3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2.3025343106498619</v>
      </c>
      <c r="G594" s="77">
        <f t="shared" si="149"/>
        <v>-4.0391394473958009</v>
      </c>
      <c r="H594" s="69">
        <f t="shared" si="150"/>
        <v>2.4437179290697464</v>
      </c>
      <c r="I594" s="66">
        <f t="shared" si="150"/>
        <v>-6.1408050953244899</v>
      </c>
      <c r="J594" s="73">
        <f t="shared" si="144"/>
        <v>6.6091788094755115</v>
      </c>
      <c r="K594" s="66">
        <f t="shared" si="145"/>
        <v>0.94128092062395086</v>
      </c>
      <c r="L594" s="69">
        <f t="shared" si="151"/>
        <v>4.7452097873113903</v>
      </c>
      <c r="M594" s="66">
        <f t="shared" si="151"/>
        <v>-2.5282746072336573</v>
      </c>
      <c r="N594" s="69">
        <f t="shared" si="152"/>
        <v>3.0895622671583682</v>
      </c>
      <c r="O594" s="69">
        <f t="shared" si="153"/>
        <v>-3.835871477904291E-3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2.3002250620200253</v>
      </c>
      <c r="G595" s="77">
        <f t="shared" si="149"/>
        <v>-4.0264273265007153</v>
      </c>
      <c r="H595" s="69">
        <f t="shared" si="150"/>
        <v>2.4391128604484464</v>
      </c>
      <c r="I595" s="66">
        <f t="shared" si="150"/>
        <v>-6.1488833742192819</v>
      </c>
      <c r="J595" s="73">
        <f t="shared" si="144"/>
        <v>6.6149858877971388</v>
      </c>
      <c r="K595" s="66">
        <f t="shared" si="145"/>
        <v>0.94210796618986592</v>
      </c>
      <c r="L595" s="69">
        <f t="shared" si="151"/>
        <v>4.7500972231695302</v>
      </c>
      <c r="M595" s="66">
        <f t="shared" si="151"/>
        <v>-2.5405562174243062</v>
      </c>
      <c r="N595" s="69">
        <f t="shared" si="152"/>
        <v>3.0895622671583682</v>
      </c>
      <c r="O595" s="69">
        <f t="shared" si="153"/>
        <v>-3.835871477904291E-3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2.2979076562646323</v>
      </c>
      <c r="G596" s="77">
        <f t="shared" si="149"/>
        <v>-4.0137379899755912</v>
      </c>
      <c r="H596" s="69">
        <f t="shared" ref="H596:I611" si="154">H595+$B$4*F595</f>
        <v>2.4345124103244062</v>
      </c>
      <c r="I596" s="66">
        <f t="shared" si="154"/>
        <v>-6.1569362288722838</v>
      </c>
      <c r="J596" s="73">
        <f t="shared" si="144"/>
        <v>6.620778987583229</v>
      </c>
      <c r="K596" s="66">
        <f t="shared" si="145"/>
        <v>0.94293302092920805</v>
      </c>
      <c r="L596" s="69">
        <f t="shared" ref="L596:M611" si="155">L595+$B$4*H595</f>
        <v>4.754975448890427</v>
      </c>
      <c r="M596" s="66">
        <f t="shared" si="155"/>
        <v>-2.5528539841727449</v>
      </c>
      <c r="N596" s="69">
        <f t="shared" si="152"/>
        <v>3.0895622671583682</v>
      </c>
      <c r="O596" s="69">
        <f t="shared" si="153"/>
        <v>-3.835871477904291E-3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2.29558214155684</v>
      </c>
      <c r="G597" s="77">
        <f t="shared" si="149"/>
        <v>-4.0010715220409709</v>
      </c>
      <c r="H597" s="69">
        <f t="shared" si="154"/>
        <v>2.4299165950118771</v>
      </c>
      <c r="I597" s="66">
        <f t="shared" si="154"/>
        <v>-6.1649637048522345</v>
      </c>
      <c r="J597" s="73">
        <f t="shared" si="144"/>
        <v>6.6265580915630329</v>
      </c>
      <c r="K597" s="66">
        <f t="shared" si="145"/>
        <v>0.94375608238227271</v>
      </c>
      <c r="L597" s="69">
        <f t="shared" si="155"/>
        <v>4.7598444737110759</v>
      </c>
      <c r="M597" s="66">
        <f t="shared" si="155"/>
        <v>-2.5651678566304894</v>
      </c>
      <c r="N597" s="69">
        <f t="shared" si="152"/>
        <v>3.0895622671583682</v>
      </c>
      <c r="O597" s="69">
        <f t="shared" si="153"/>
        <v>-3.835871477904291E-3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2.2932485662240807</v>
      </c>
      <c r="G598" s="77">
        <f t="shared" si="149"/>
        <v>-3.9884280058797525</v>
      </c>
      <c r="H598" s="69">
        <f t="shared" si="154"/>
        <v>2.4253254307287633</v>
      </c>
      <c r="I598" s="66">
        <f t="shared" si="154"/>
        <v>-6.1729658478963163</v>
      </c>
      <c r="J598" s="73">
        <f t="shared" si="144"/>
        <v>6.6323231830357869</v>
      </c>
      <c r="K598" s="66">
        <f t="shared" si="145"/>
        <v>0.94457714817053307</v>
      </c>
      <c r="L598" s="69">
        <f t="shared" si="155"/>
        <v>4.7647043069010993</v>
      </c>
      <c r="M598" s="66">
        <f t="shared" si="155"/>
        <v>-2.5774977840401938</v>
      </c>
      <c r="N598" s="69">
        <f t="shared" si="152"/>
        <v>3.0895622671583682</v>
      </c>
      <c r="O598" s="69">
        <f t="shared" si="153"/>
        <v>-3.835871477904291E-3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2.2909069787432448</v>
      </c>
      <c r="G599" s="77">
        <f t="shared" si="149"/>
        <v>-3.9758075236400003</v>
      </c>
      <c r="H599" s="69">
        <f t="shared" si="154"/>
        <v>2.420738933596315</v>
      </c>
      <c r="I599" s="66">
        <f t="shared" si="154"/>
        <v>-6.1809427039080758</v>
      </c>
      <c r="J599" s="73">
        <f t="shared" si="144"/>
        <v>6.6380742458655506</v>
      </c>
      <c r="K599" s="66">
        <f t="shared" si="145"/>
        <v>0.94539621599590418</v>
      </c>
      <c r="L599" s="69">
        <f t="shared" si="155"/>
        <v>4.7695549577625567</v>
      </c>
      <c r="M599" s="66">
        <f t="shared" si="155"/>
        <v>-2.5898437157359866</v>
      </c>
      <c r="N599" s="69">
        <f t="shared" si="152"/>
        <v>3.0895622671583682</v>
      </c>
      <c r="O599" s="69">
        <f t="shared" si="153"/>
        <v>-3.835871477904291E-3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2.2885574277359164</v>
      </c>
      <c r="G600" s="77">
        <f t="shared" si="149"/>
        <v>-3.9632101564378122</v>
      </c>
      <c r="H600" s="69">
        <f t="shared" si="154"/>
        <v>2.4161571196388283</v>
      </c>
      <c r="I600" s="66">
        <f t="shared" si="154"/>
        <v>-6.1888943189553558</v>
      </c>
      <c r="J600" s="73">
        <f t="shared" si="144"/>
        <v>6.6438112644760823</v>
      </c>
      <c r="K600" s="66">
        <f t="shared" si="145"/>
        <v>0.94621328364001389</v>
      </c>
      <c r="L600" s="69">
        <f t="shared" si="155"/>
        <v>4.7743964356297495</v>
      </c>
      <c r="M600" s="66">
        <f t="shared" si="155"/>
        <v>-2.6022056011438028</v>
      </c>
      <c r="N600" s="69">
        <f t="shared" si="152"/>
        <v>3.0895622671583682</v>
      </c>
      <c r="O600" s="69">
        <f t="shared" si="153"/>
        <v>-3.835871477904291E-3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2.2861999619636535</v>
      </c>
      <c r="G601" s="77">
        <f t="shared" si="149"/>
        <v>-3.9506359843602246</v>
      </c>
      <c r="H601" s="69">
        <f t="shared" si="154"/>
        <v>2.4115800047833567</v>
      </c>
      <c r="I601" s="66">
        <f t="shared" si="154"/>
        <v>-6.1968207392682313</v>
      </c>
      <c r="J601" s="73">
        <f t="shared" si="144"/>
        <v>6.6495342238457393</v>
      </c>
      <c r="K601" s="66">
        <f t="shared" si="145"/>
        <v>0.94702834896347599</v>
      </c>
      <c r="L601" s="69">
        <f t="shared" si="155"/>
        <v>4.7792287498690271</v>
      </c>
      <c r="M601" s="66">
        <f t="shared" si="155"/>
        <v>-2.6145833897817137</v>
      </c>
      <c r="N601" s="69">
        <f t="shared" si="152"/>
        <v>3.0895622671583682</v>
      </c>
      <c r="O601" s="69">
        <f t="shared" si="153"/>
        <v>-3.835871477904291E-3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2.2838346303233137</v>
      </c>
      <c r="G602" s="77">
        <f t="shared" si="149"/>
        <v>-3.9380850864681793</v>
      </c>
      <c r="H602" s="69">
        <f t="shared" si="154"/>
        <v>2.4070076048594293</v>
      </c>
      <c r="I602" s="66">
        <f t="shared" si="154"/>
        <v>-6.2047220112369521</v>
      </c>
      <c r="J602" s="73">
        <f t="shared" si="144"/>
        <v>6.6552431095024209</v>
      </c>
      <c r="K602" s="66">
        <f t="shared" si="145"/>
        <v>0.9478414099051703</v>
      </c>
      <c r="L602" s="69">
        <f t="shared" si="155"/>
        <v>4.7840519098785936</v>
      </c>
      <c r="M602" s="66">
        <f t="shared" si="155"/>
        <v>-2.6269770312602501</v>
      </c>
      <c r="N602" s="69">
        <f t="shared" si="152"/>
        <v>3.0895622671583682</v>
      </c>
      <c r="O602" s="69">
        <f t="shared" si="153"/>
        <v>-3.835871477904291E-3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2.2814614818424284</v>
      </c>
      <c r="G603" s="77">
        <f t="shared" si="149"/>
        <v>-3.9255575407995229</v>
      </c>
      <c r="H603" s="69">
        <f t="shared" si="154"/>
        <v>2.4024399355987827</v>
      </c>
      <c r="I603" s="66">
        <f t="shared" si="154"/>
        <v>-6.2125981814098887</v>
      </c>
      <c r="J603" s="73">
        <f t="shared" si="144"/>
        <v>6.6609379075185311</v>
      </c>
      <c r="K603" s="66">
        <f t="shared" si="145"/>
        <v>0.94865246448152507</v>
      </c>
      <c r="L603" s="69">
        <f t="shared" si="155"/>
        <v>4.7888659250883121</v>
      </c>
      <c r="M603" s="66">
        <f t="shared" si="155"/>
        <v>-2.6393864752827239</v>
      </c>
      <c r="N603" s="69">
        <f t="shared" si="152"/>
        <v>3.0895622671583682</v>
      </c>
      <c r="O603" s="69">
        <f t="shared" si="153"/>
        <v>-3.835871477904291E-3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2.2790805656746214</v>
      </c>
      <c r="G604" s="77">
        <f t="shared" si="149"/>
        <v>-3.9130534243720678</v>
      </c>
      <c r="H604" s="69">
        <f t="shared" si="154"/>
        <v>2.3978770126350977</v>
      </c>
      <c r="I604" s="66">
        <f t="shared" si="154"/>
        <v>-6.2204492964914877</v>
      </c>
      <c r="J604" s="73">
        <f t="shared" si="144"/>
        <v>6.6666186045059801</v>
      </c>
      <c r="K604" s="66">
        <f t="shared" si="145"/>
        <v>0.94946151078580499</v>
      </c>
      <c r="L604" s="69">
        <f t="shared" si="155"/>
        <v>4.7936708049595094</v>
      </c>
      <c r="M604" s="66">
        <f t="shared" si="155"/>
        <v>-2.6518116716455435</v>
      </c>
      <c r="N604" s="69">
        <f t="shared" si="152"/>
        <v>3.0895622671583682</v>
      </c>
      <c r="O604" s="69">
        <f t="shared" si="153"/>
        <v>-3.835871477904291E-3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2.2766919310950726</v>
      </c>
      <c r="G605" s="77">
        <f t="shared" si="149"/>
        <v>-3.9005728131866935</v>
      </c>
      <c r="H605" s="69">
        <f t="shared" si="154"/>
        <v>2.3933188515037482</v>
      </c>
      <c r="I605" s="66">
        <f t="shared" si="154"/>
        <v>-6.2282754033402314</v>
      </c>
      <c r="J605" s="73">
        <f t="shared" si="144"/>
        <v>6.6722851876112239</v>
      </c>
      <c r="K605" s="66">
        <f t="shared" si="145"/>
        <v>0.95026854698740526</v>
      </c>
      <c r="L605" s="69">
        <f t="shared" si="155"/>
        <v>4.7984665589847797</v>
      </c>
      <c r="M605" s="66">
        <f t="shared" si="155"/>
        <v>-2.6642525702385265</v>
      </c>
      <c r="N605" s="69">
        <f t="shared" si="152"/>
        <v>3.0895622671583682</v>
      </c>
      <c r="O605" s="69">
        <f t="shared" si="153"/>
        <v>-3.835871477904291E-3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2.2742956274960324</v>
      </c>
      <c r="G606" s="77">
        <f t="shared" si="149"/>
        <v>-3.8881157822304822</v>
      </c>
      <c r="H606" s="69">
        <f t="shared" si="154"/>
        <v>2.3887654676415582</v>
      </c>
      <c r="I606" s="66">
        <f t="shared" si="154"/>
        <v>-6.2360765489666052</v>
      </c>
      <c r="J606" s="73">
        <f t="shared" si="144"/>
        <v>6.6779376445103189</v>
      </c>
      <c r="K606" s="66">
        <f t="shared" si="145"/>
        <v>0.95107357133114667</v>
      </c>
      <c r="L606" s="69">
        <f t="shared" si="155"/>
        <v>4.8032531966877876</v>
      </c>
      <c r="M606" s="66">
        <f t="shared" si="155"/>
        <v>-2.676709121045207</v>
      </c>
      <c r="N606" s="69">
        <f t="shared" si="152"/>
        <v>3.0895622671583682</v>
      </c>
      <c r="O606" s="69">
        <f t="shared" si="153"/>
        <v>-3.835871477904291E-3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2.2718917043823734</v>
      </c>
      <c r="G607" s="77">
        <f t="shared" si="149"/>
        <v>-3.8756824054799175</v>
      </c>
      <c r="H607" s="69">
        <f t="shared" si="154"/>
        <v>2.3842168763865663</v>
      </c>
      <c r="I607" s="66">
        <f t="shared" si="154"/>
        <v>-6.243852780531066</v>
      </c>
      <c r="J607" s="73">
        <f t="shared" si="144"/>
        <v>6.6835759634040253</v>
      </c>
      <c r="K607" s="66">
        <f t="shared" si="145"/>
        <v>0.95187658213657833</v>
      </c>
      <c r="L607" s="69">
        <f t="shared" si="155"/>
        <v>4.8080307276230707</v>
      </c>
      <c r="M607" s="66">
        <f t="shared" si="155"/>
        <v>-2.6891812741431402</v>
      </c>
      <c r="N607" s="69">
        <f t="shared" si="152"/>
        <v>3.0895622671583682</v>
      </c>
      <c r="O607" s="69">
        <f t="shared" si="153"/>
        <v>-3.835871477904291E-3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2.2694802113671937</v>
      </c>
      <c r="G608" s="77">
        <f t="shared" si="149"/>
        <v>-3.8632727559041173</v>
      </c>
      <c r="H608" s="69">
        <f t="shared" si="154"/>
        <v>2.3796730929778014</v>
      </c>
      <c r="I608" s="66">
        <f t="shared" si="154"/>
        <v>-6.2516041453420259</v>
      </c>
      <c r="J608" s="73">
        <f t="shared" si="144"/>
        <v>6.6892001330129256</v>
      </c>
      <c r="K608" s="66">
        <f t="shared" si="145"/>
        <v>0.95267757779728302</v>
      </c>
      <c r="L608" s="69">
        <f t="shared" si="155"/>
        <v>4.8127991613758434</v>
      </c>
      <c r="M608" s="66">
        <f t="shared" si="155"/>
        <v>-2.7016689797042024</v>
      </c>
      <c r="N608" s="69">
        <f t="shared" si="152"/>
        <v>3.0895622671583682</v>
      </c>
      <c r="O608" s="69">
        <f t="shared" si="153"/>
        <v>-3.835871477904291E-3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2.2670611981674607</v>
      </c>
      <c r="G609" s="77">
        <f t="shared" si="149"/>
        <v>-3.850886905468105</v>
      </c>
      <c r="H609" s="69">
        <f t="shared" si="154"/>
        <v>2.375134132555067</v>
      </c>
      <c r="I609" s="66">
        <f t="shared" si="154"/>
        <v>-6.259330690853834</v>
      </c>
      <c r="J609" s="73">
        <f t="shared" si="144"/>
        <v>6.6948101425725914</v>
      </c>
      <c r="K609" s="66">
        <f t="shared" si="145"/>
        <v>0.95347655678018794</v>
      </c>
      <c r="L609" s="69">
        <f t="shared" si="155"/>
        <v>4.8175585075617988</v>
      </c>
      <c r="M609" s="66">
        <f t="shared" si="155"/>
        <v>-2.7141721879948864</v>
      </c>
      <c r="N609" s="69">
        <f t="shared" si="152"/>
        <v>3.0895622671583682</v>
      </c>
      <c r="O609" s="69">
        <f t="shared" si="153"/>
        <v>-3.835871477904291E-3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2.2646347145997039</v>
      </c>
      <c r="G610" s="77">
        <f t="shared" si="149"/>
        <v>-3.8385249251361309</v>
      </c>
      <c r="H610" s="69">
        <f t="shared" si="154"/>
        <v>2.3706000101587321</v>
      </c>
      <c r="I610" s="66">
        <f t="shared" si="154"/>
        <v>-6.2670324646647702</v>
      </c>
      <c r="J610" s="73">
        <f t="shared" si="144"/>
        <v>6.7004059818287693</v>
      </c>
      <c r="K610" s="66">
        <f t="shared" si="145"/>
        <v>0.95427351762487966</v>
      </c>
      <c r="L610" s="69">
        <f t="shared" si="155"/>
        <v>4.822308775826909</v>
      </c>
      <c r="M610" s="66">
        <f t="shared" si="155"/>
        <v>-2.726690849376594</v>
      </c>
      <c r="N610" s="69">
        <f t="shared" si="152"/>
        <v>3.0895622671583682</v>
      </c>
      <c r="O610" s="69">
        <f t="shared" si="153"/>
        <v>-3.835871477904291E-3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2.2622008105757487</v>
      </c>
      <c r="G611" s="77">
        <f t="shared" si="149"/>
        <v>-3.82618688487503</v>
      </c>
      <c r="H611" s="69">
        <f t="shared" si="154"/>
        <v>2.3660707407295325</v>
      </c>
      <c r="I611" s="66">
        <f t="shared" si="154"/>
        <v>-6.2747095145150427</v>
      </c>
      <c r="J611" s="73">
        <f t="shared" si="144"/>
        <v>6.7059876410326016</v>
      </c>
      <c r="K611" s="66">
        <f t="shared" si="145"/>
        <v>0.95506845894292358</v>
      </c>
      <c r="L611" s="69">
        <f t="shared" si="155"/>
        <v>4.8270499758472267</v>
      </c>
      <c r="M611" s="66">
        <f t="shared" si="155"/>
        <v>-2.7392249143059235</v>
      </c>
      <c r="N611" s="69">
        <f t="shared" si="152"/>
        <v>3.0895622671583682</v>
      </c>
      <c r="O611" s="69">
        <f t="shared" si="153"/>
        <v>-3.835871477904291E-3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2.2597595360984961</v>
      </c>
      <c r="G612" s="77">
        <f t="shared" si="149"/>
        <v>-3.8138728536576174</v>
      </c>
      <c r="H612" s="69">
        <f t="shared" ref="H612:I627" si="156">H611+$B$4*F611</f>
        <v>2.3615463391083811</v>
      </c>
      <c r="I612" s="66">
        <f t="shared" si="156"/>
        <v>-6.2823618882847931</v>
      </c>
      <c r="J612" s="73">
        <f t="shared" si="144"/>
        <v>6.7115551109358753</v>
      </c>
      <c r="K612" s="66">
        <f t="shared" si="145"/>
        <v>0.95586137941718685</v>
      </c>
      <c r="L612" s="69">
        <f t="shared" ref="L612:M627" si="157">L611+$B$4*H611</f>
        <v>4.8317821173286859</v>
      </c>
      <c r="M612" s="66">
        <f t="shared" si="157"/>
        <v>-2.7517743333349536</v>
      </c>
      <c r="N612" s="69">
        <f t="shared" si="152"/>
        <v>3.0895622671583682</v>
      </c>
      <c r="O612" s="69">
        <f t="shared" si="153"/>
        <v>-3.835871477904291E-3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2.257310941257745</v>
      </c>
      <c r="G613" s="77">
        <f t="shared" si="149"/>
        <v>-3.8015828994661343</v>
      </c>
      <c r="H613" s="69">
        <f t="shared" si="156"/>
        <v>2.3570268200361841</v>
      </c>
      <c r="I613" s="66">
        <f t="shared" si="156"/>
        <v>-6.289989633992108</v>
      </c>
      <c r="J613" s="73">
        <f t="shared" si="144"/>
        <v>6.7171083827863054</v>
      </c>
      <c r="K613" s="66">
        <f t="shared" si="145"/>
        <v>0.95665227780116668</v>
      </c>
      <c r="L613" s="69">
        <f t="shared" si="157"/>
        <v>4.8365052100069024</v>
      </c>
      <c r="M613" s="66">
        <f t="shared" si="157"/>
        <v>-2.7643390571115232</v>
      </c>
      <c r="N613" s="69">
        <f t="shared" si="152"/>
        <v>3.0895622671583682</v>
      </c>
      <c r="O613" s="69">
        <f t="shared" si="153"/>
        <v>-3.835871477904291E-3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2.2548550762260562</v>
      </c>
      <c r="G614" s="77">
        <f t="shared" si="149"/>
        <v>-3.7893170892957224</v>
      </c>
      <c r="H614" s="69">
        <f t="shared" si="156"/>
        <v>2.3525121981536685</v>
      </c>
      <c r="I614" s="66">
        <f t="shared" si="156"/>
        <v>-6.2975927997910404</v>
      </c>
      <c r="J614" s="73">
        <f t="shared" si="144"/>
        <v>6.722647448322852</v>
      </c>
      <c r="K614" s="66">
        <f t="shared" si="145"/>
        <v>0.95744115291832377</v>
      </c>
      <c r="L614" s="69">
        <f t="shared" si="157"/>
        <v>4.8412192636469751</v>
      </c>
      <c r="M614" s="66">
        <f t="shared" si="157"/>
        <v>-2.7769190363795073</v>
      </c>
      <c r="N614" s="69">
        <f t="shared" si="152"/>
        <v>3.0895622671583682</v>
      </c>
      <c r="O614" s="69">
        <f t="shared" si="153"/>
        <v>-3.835871477904291E-3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2.2523919912546684</v>
      </c>
      <c r="G615" s="77">
        <f t="shared" si="149"/>
        <v>-3.777075489157931</v>
      </c>
      <c r="H615" s="69">
        <f t="shared" si="156"/>
        <v>2.3480024880012165</v>
      </c>
      <c r="I615" s="66">
        <f t="shared" si="156"/>
        <v>-6.3051714339696314</v>
      </c>
      <c r="J615" s="73">
        <f t="shared" si="144"/>
        <v>6.7281722997710576</v>
      </c>
      <c r="K615" s="66">
        <f t="shared" si="145"/>
        <v>0.9582280036614178</v>
      </c>
      <c r="L615" s="69">
        <f t="shared" si="157"/>
        <v>4.8459242880432827</v>
      </c>
      <c r="M615" s="66">
        <f t="shared" si="157"/>
        <v>-2.7895142219790894</v>
      </c>
      <c r="N615" s="69">
        <f t="shared" si="152"/>
        <v>3.0895622671583682</v>
      </c>
      <c r="O615" s="69">
        <f t="shared" si="153"/>
        <v>-3.835871477904291E-3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2.2499217366694477</v>
      </c>
      <c r="G616" s="77">
        <f t="shared" si="149"/>
        <v>-3.7648581640842806</v>
      </c>
      <c r="H616" s="69">
        <f t="shared" si="156"/>
        <v>2.3434977040187071</v>
      </c>
      <c r="I616" s="66">
        <f t="shared" si="156"/>
        <v>-6.3127255849479473</v>
      </c>
      <c r="J616" s="73">
        <f t="shared" si="144"/>
        <v>6.7336829298384222</v>
      </c>
      <c r="K616" s="66">
        <f t="shared" si="145"/>
        <v>0.95901282899184925</v>
      </c>
      <c r="L616" s="69">
        <f t="shared" si="157"/>
        <v>4.8506202930192854</v>
      </c>
      <c r="M616" s="66">
        <f t="shared" si="157"/>
        <v>-2.8021245648470288</v>
      </c>
      <c r="N616" s="69">
        <f t="shared" si="152"/>
        <v>3.0895622671583682</v>
      </c>
      <c r="O616" s="69">
        <f t="shared" si="153"/>
        <v>-3.835871477904291E-3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2.2474443628668839</v>
      </c>
      <c r="G617" s="77">
        <f t="shared" si="149"/>
        <v>-3.7526651781298419</v>
      </c>
      <c r="H617" s="69">
        <f t="shared" si="156"/>
        <v>2.3389978605453683</v>
      </c>
      <c r="I617" s="66">
        <f t="shared" si="156"/>
        <v>-6.3202553012761156</v>
      </c>
      <c r="J617" s="73">
        <f t="shared" si="144"/>
        <v>6.7391793317098081</v>
      </c>
      <c r="K617" s="66">
        <f t="shared" si="145"/>
        <v>0.9597956279390043</v>
      </c>
      <c r="L617" s="69">
        <f t="shared" si="157"/>
        <v>4.8553072884273227</v>
      </c>
      <c r="M617" s="66">
        <f t="shared" si="157"/>
        <v>-2.8147500160169248</v>
      </c>
      <c r="N617" s="69">
        <f t="shared" si="152"/>
        <v>3.0895622671583682</v>
      </c>
      <c r="O617" s="69">
        <f t="shared" si="153"/>
        <v>-3.835871477904291E-3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2.2449599203101296</v>
      </c>
      <c r="G618" s="77">
        <f t="shared" si="149"/>
        <v>-3.7404965943768689</v>
      </c>
      <c r="H618" s="69">
        <f t="shared" si="156"/>
        <v>2.3345029718196346</v>
      </c>
      <c r="I618" s="66">
        <f t="shared" si="156"/>
        <v>-6.3277606316323753</v>
      </c>
      <c r="J618" s="73">
        <f t="shared" si="144"/>
        <v>6.7446614990428735</v>
      </c>
      <c r="K618" s="66">
        <f t="shared" si="145"/>
        <v>0.96057639959960528</v>
      </c>
      <c r="L618" s="69">
        <f t="shared" si="157"/>
        <v>4.8599852841484132</v>
      </c>
      <c r="M618" s="66">
        <f t="shared" si="157"/>
        <v>-2.8273905266194772</v>
      </c>
      <c r="N618" s="69">
        <f t="shared" si="152"/>
        <v>3.0895622671583682</v>
      </c>
      <c r="O618" s="69">
        <f t="shared" si="153"/>
        <v>-3.835871477904291E-3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2.2424684595250834</v>
      </c>
      <c r="G619" s="77">
        <f t="shared" si="149"/>
        <v>-3.7283524749384478</v>
      </c>
      <c r="H619" s="69">
        <f t="shared" si="156"/>
        <v>2.3300130519790145</v>
      </c>
      <c r="I619" s="66">
        <f t="shared" si="156"/>
        <v>-6.335241624821129</v>
      </c>
      <c r="J619" s="73">
        <f t="shared" si="144"/>
        <v>6.7501294259635367</v>
      </c>
      <c r="K619" s="66">
        <f t="shared" si="145"/>
        <v>0.96135514313706372</v>
      </c>
      <c r="L619" s="69">
        <f t="shared" si="157"/>
        <v>4.8646542900920524</v>
      </c>
      <c r="M619" s="66">
        <f t="shared" si="157"/>
        <v>-2.8400460478827418</v>
      </c>
      <c r="N619" s="69">
        <f t="shared" si="152"/>
        <v>3.0895622671583682</v>
      </c>
      <c r="O619" s="69">
        <f t="shared" si="153"/>
        <v>-3.835871477904291E-3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2.239970031096512</v>
      </c>
      <c r="G620" s="77">
        <f t="shared" si="149"/>
        <v>-3.7162328809621989</v>
      </c>
      <c r="H620" s="69">
        <f t="shared" si="156"/>
        <v>2.3255281150599645</v>
      </c>
      <c r="I620" s="66">
        <f t="shared" si="156"/>
        <v>-6.3426983297710056</v>
      </c>
      <c r="J620" s="73">
        <f t="shared" si="144"/>
        <v>6.755583107061466</v>
      </c>
      <c r="K620" s="66">
        <f t="shared" si="145"/>
        <v>0.96213185778083887</v>
      </c>
      <c r="L620" s="69">
        <f t="shared" si="157"/>
        <v>4.8693143161960109</v>
      </c>
      <c r="M620" s="66">
        <f t="shared" si="157"/>
        <v>-2.8527165311323839</v>
      </c>
      <c r="N620" s="69">
        <f t="shared" si="152"/>
        <v>3.0895622671583682</v>
      </c>
      <c r="O620" s="69">
        <f t="shared" si="153"/>
        <v>-3.835871477904291E-3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2.2374646856642162</v>
      </c>
      <c r="G621" s="77">
        <f t="shared" si="149"/>
        <v>-3.7041378726339982</v>
      </c>
      <c r="H621" s="69">
        <f t="shared" si="156"/>
        <v>2.3210481749977716</v>
      </c>
      <c r="I621" s="66">
        <f t="shared" si="156"/>
        <v>-6.3501307955329303</v>
      </c>
      <c r="J621" s="73">
        <f t="shared" si="144"/>
        <v>6.7610225373856112</v>
      </c>
      <c r="K621" s="66">
        <f t="shared" si="145"/>
        <v>0.96290654282580102</v>
      </c>
      <c r="L621" s="69">
        <f t="shared" si="157"/>
        <v>4.8739653724261309</v>
      </c>
      <c r="M621" s="66">
        <f t="shared" si="157"/>
        <v>-2.8654019277919258</v>
      </c>
      <c r="N621" s="69">
        <f t="shared" si="152"/>
        <v>3.0895622671583682</v>
      </c>
      <c r="O621" s="69">
        <f t="shared" si="153"/>
        <v>-3.835871477904291E-3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2.2349524739192392</v>
      </c>
      <c r="G622" s="77">
        <f t="shared" si="149"/>
        <v>-3.6920675091817321</v>
      </c>
      <c r="H622" s="69">
        <f t="shared" si="156"/>
        <v>2.3165732456264432</v>
      </c>
      <c r="I622" s="66">
        <f t="shared" si="156"/>
        <v>-6.3575390712781985</v>
      </c>
      <c r="J622" s="73">
        <f t="shared" si="144"/>
        <v>6.7664477124397475</v>
      </c>
      <c r="K622" s="66">
        <f t="shared" si="145"/>
        <v>0.9636791976315966</v>
      </c>
      <c r="L622" s="69">
        <f t="shared" si="157"/>
        <v>4.8786074687761261</v>
      </c>
      <c r="M622" s="66">
        <f t="shared" si="157"/>
        <v>-2.8781021893829917</v>
      </c>
      <c r="N622" s="69">
        <f t="shared" si="152"/>
        <v>3.0895622671583682</v>
      </c>
      <c r="O622" s="69">
        <f t="shared" si="153"/>
        <v>-3.835871477904291E-3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2.2324334466001141</v>
      </c>
      <c r="G623" s="77">
        <f t="shared" si="149"/>
        <v>-3.6800218488790994</v>
      </c>
      <c r="H623" s="69">
        <f t="shared" si="156"/>
        <v>2.3121033406786049</v>
      </c>
      <c r="I623" s="66">
        <f t="shared" si="156"/>
        <v>-6.3649232062965622</v>
      </c>
      <c r="J623" s="73">
        <f t="shared" si="144"/>
        <v>6.7718586281780624</v>
      </c>
      <c r="K623" s="66">
        <f t="shared" si="145"/>
        <v>0.96444982162201998</v>
      </c>
      <c r="L623" s="69">
        <f t="shared" si="157"/>
        <v>4.8832406152673791</v>
      </c>
      <c r="M623" s="66">
        <f t="shared" si="157"/>
        <v>-2.8908172675255481</v>
      </c>
      <c r="N623" s="69">
        <f t="shared" si="152"/>
        <v>3.0895622671583682</v>
      </c>
      <c r="O623" s="69">
        <f t="shared" si="153"/>
        <v>-3.835871477904291E-3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2.229907654489157</v>
      </c>
      <c r="G624" s="77">
        <f t="shared" si="149"/>
        <v>-3.668000949049425</v>
      </c>
      <c r="H624" s="69">
        <f t="shared" si="156"/>
        <v>2.3076384737854045</v>
      </c>
      <c r="I624" s="66">
        <f t="shared" si="156"/>
        <v>-6.3722832499943207</v>
      </c>
      <c r="J624" s="73">
        <f t="shared" si="144"/>
        <v>6.7772552810007687</v>
      </c>
      <c r="K624" s="66">
        <f t="shared" si="145"/>
        <v>0.96521841428438848</v>
      </c>
      <c r="L624" s="69">
        <f t="shared" si="157"/>
        <v>4.8878648219487362</v>
      </c>
      <c r="M624" s="66">
        <f t="shared" si="157"/>
        <v>-2.9035471139381412</v>
      </c>
      <c r="N624" s="69">
        <f t="shared" si="152"/>
        <v>3.0895622671583682</v>
      </c>
      <c r="O624" s="69">
        <f t="shared" si="153"/>
        <v>-3.835871477904291E-3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2.2273751484087945</v>
      </c>
      <c r="G625" s="77">
        <f t="shared" si="149"/>
        <v>-3.6560048660695115</v>
      </c>
      <c r="H625" s="69">
        <f t="shared" si="156"/>
        <v>2.3031786584764262</v>
      </c>
      <c r="I625" s="66">
        <f t="shared" si="156"/>
        <v>-6.3796192518924197</v>
      </c>
      <c r="J625" s="73">
        <f t="shared" si="144"/>
        <v>6.7826376677497429</v>
      </c>
      <c r="K625" s="66">
        <f t="shared" si="145"/>
        <v>0.96598497516892157</v>
      </c>
      <c r="L625" s="69">
        <f t="shared" si="157"/>
        <v>4.8924800988963071</v>
      </c>
      <c r="M625" s="66">
        <f t="shared" si="157"/>
        <v>-2.91629168043813</v>
      </c>
      <c r="N625" s="69">
        <f t="shared" si="152"/>
        <v>3.0895622671583682</v>
      </c>
      <c r="O625" s="69">
        <f t="shared" si="153"/>
        <v>-3.835871477904291E-3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2.2248359792179406</v>
      </c>
      <c r="G626" s="77">
        <f t="shared" si="149"/>
        <v>-3.6440336553735264</v>
      </c>
      <c r="H626" s="69">
        <f t="shared" si="156"/>
        <v>2.2987239081796087</v>
      </c>
      <c r="I626" s="66">
        <f t="shared" si="156"/>
        <v>-6.386931261624559</v>
      </c>
      <c r="J626" s="73">
        <f t="shared" si="144"/>
        <v>6.7880057857041942</v>
      </c>
      <c r="K626" s="66">
        <f t="shared" si="145"/>
        <v>0.96674950388812331</v>
      </c>
      <c r="L626" s="69">
        <f t="shared" si="157"/>
        <v>4.8970864562132599</v>
      </c>
      <c r="M626" s="66">
        <f t="shared" si="157"/>
        <v>-2.9290509189419147</v>
      </c>
      <c r="N626" s="69">
        <f t="shared" si="152"/>
        <v>3.0895622671583682</v>
      </c>
      <c r="O626" s="69">
        <f t="shared" si="153"/>
        <v>-3.835871477904291E-3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2.2222901978084044</v>
      </c>
      <c r="G627" s="77">
        <f t="shared" si="149"/>
        <v>-3.6320873714569117</v>
      </c>
      <c r="H627" s="69">
        <f t="shared" si="156"/>
        <v>2.294274236221173</v>
      </c>
      <c r="I627" s="66">
        <f t="shared" si="156"/>
        <v>-6.3942193289353062</v>
      </c>
      <c r="J627" s="73">
        <f t="shared" si="144"/>
        <v>6.7933596325763679</v>
      </c>
      <c r="K627" s="66">
        <f t="shared" si="145"/>
        <v>0.96751200011617122</v>
      </c>
      <c r="L627" s="69">
        <f t="shared" si="157"/>
        <v>4.9016839040296194</v>
      </c>
      <c r="M627" s="66">
        <f t="shared" si="157"/>
        <v>-2.9418247814651637</v>
      </c>
      <c r="N627" s="69">
        <f t="shared" si="152"/>
        <v>3.0895622671583682</v>
      </c>
      <c r="O627" s="69">
        <f t="shared" si="153"/>
        <v>-3.835871477904291E-3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2.2197378551013482</v>
      </c>
      <c r="G628" s="77">
        <f t="shared" si="149"/>
        <v>-3.6201660678803194</v>
      </c>
      <c r="H628" s="69">
        <f t="shared" ref="H628:I643" si="158">H627+$B$4*F627</f>
        <v>2.2898296558255562</v>
      </c>
      <c r="I628" s="66">
        <f t="shared" si="158"/>
        <v>-6.4014835036782198</v>
      </c>
      <c r="J628" s="73">
        <f t="shared" si="144"/>
        <v>6.7986992065072682</v>
      </c>
      <c r="K628" s="66">
        <f t="shared" si="145"/>
        <v>0.96827246358830665</v>
      </c>
      <c r="L628" s="69">
        <f t="shared" ref="L628:M643" si="159">L627+$B$4*H627</f>
        <v>4.906272452502062</v>
      </c>
      <c r="M628" s="66">
        <f t="shared" si="159"/>
        <v>-2.9546132201230342</v>
      </c>
      <c r="N628" s="69">
        <f t="shared" si="152"/>
        <v>3.0895622671583682</v>
      </c>
      <c r="O628" s="69">
        <f t="shared" si="153"/>
        <v>-3.835871477904291E-3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2.2171790020437756</v>
      </c>
      <c r="G629" s="77">
        <f t="shared" si="149"/>
        <v>-3.6082697972735849</v>
      </c>
      <c r="H629" s="69">
        <f t="shared" si="158"/>
        <v>2.2853901801153533</v>
      </c>
      <c r="I629" s="66">
        <f t="shared" si="158"/>
        <v>-6.4087238358139809</v>
      </c>
      <c r="J629" s="73">
        <f t="shared" si="144"/>
        <v>6.8040245060624196</v>
      </c>
      <c r="K629" s="66">
        <f t="shared" si="145"/>
        <v>0.96903089410023124</v>
      </c>
      <c r="L629" s="69">
        <f t="shared" si="159"/>
        <v>4.9108521118137132</v>
      </c>
      <c r="M629" s="66">
        <f t="shared" si="159"/>
        <v>-2.9674161871303908</v>
      </c>
      <c r="N629" s="69">
        <f t="shared" si="152"/>
        <v>3.0895622671583682</v>
      </c>
      <c r="O629" s="69">
        <f t="shared" si="153"/>
        <v>-3.835871477904291E-3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2.2146136896050694</v>
      </c>
      <c r="G630" s="77">
        <f t="shared" si="149"/>
        <v>-3.5963986113397137</v>
      </c>
      <c r="H630" s="69">
        <f t="shared" si="158"/>
        <v>2.2809558221112658</v>
      </c>
      <c r="I630" s="66">
        <f t="shared" si="158"/>
        <v>-6.4159403754085282</v>
      </c>
      <c r="J630" s="73">
        <f t="shared" si="144"/>
        <v>6.8093355302276448</v>
      </c>
      <c r="K630" s="66">
        <f t="shared" si="145"/>
        <v>0.96978729150750542</v>
      </c>
      <c r="L630" s="69">
        <f t="shared" si="159"/>
        <v>4.915422892173944</v>
      </c>
      <c r="M630" s="66">
        <f t="shared" si="159"/>
        <v>-2.9802336348020186</v>
      </c>
      <c r="N630" s="69">
        <f t="shared" si="152"/>
        <v>3.0895622671583682</v>
      </c>
      <c r="O630" s="69">
        <f t="shared" si="153"/>
        <v>-3.835871477904291E-3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2.2120419687735597</v>
      </c>
      <c r="G631" s="77">
        <f t="shared" si="149"/>
        <v>-3.5845525608589153</v>
      </c>
      <c r="H631" s="69">
        <f t="shared" si="158"/>
        <v>2.2765265947320557</v>
      </c>
      <c r="I631" s="66">
        <f t="shared" si="158"/>
        <v>-6.423133172631208</v>
      </c>
      <c r="J631" s="73">
        <f t="shared" si="144"/>
        <v>6.8146322784048872</v>
      </c>
      <c r="K631" s="66">
        <f t="shared" si="145"/>
        <v>0.9705416557249541</v>
      </c>
      <c r="L631" s="69">
        <f t="shared" si="159"/>
        <v>4.9199848038181662</v>
      </c>
      <c r="M631" s="66">
        <f t="shared" si="159"/>
        <v>-2.9930655155528356</v>
      </c>
      <c r="N631" s="69">
        <f t="shared" si="152"/>
        <v>3.0895622671583682</v>
      </c>
      <c r="O631" s="69">
        <f t="shared" si="153"/>
        <v>-3.835871477904291E-3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2.209463890553141</v>
      </c>
      <c r="G632" s="77">
        <f t="shared" si="149"/>
        <v>-3.5727316956926298</v>
      </c>
      <c r="H632" s="69">
        <f t="shared" si="158"/>
        <v>2.2721025107945083</v>
      </c>
      <c r="I632" s="66">
        <f t="shared" si="158"/>
        <v>-6.4303022777529257</v>
      </c>
      <c r="J632" s="73">
        <f t="shared" si="144"/>
        <v>6.8199147504080413</v>
      </c>
      <c r="K632" s="66">
        <f t="shared" si="145"/>
        <v>0.97129398672607181</v>
      </c>
      <c r="L632" s="69">
        <f t="shared" si="159"/>
        <v>4.9245378570076301</v>
      </c>
      <c r="M632" s="66">
        <f t="shared" si="159"/>
        <v>-3.005911781898098</v>
      </c>
      <c r="N632" s="69">
        <f t="shared" si="152"/>
        <v>3.0895622671583682</v>
      </c>
      <c r="O632" s="69">
        <f t="shared" si="153"/>
        <v>-3.835871477904291E-3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2.2068795059599156</v>
      </c>
      <c r="G633" s="77">
        <f t="shared" si="149"/>
        <v>-3.5609360647876196</v>
      </c>
      <c r="H633" s="69">
        <f t="shared" si="158"/>
        <v>2.2676835830134019</v>
      </c>
      <c r="I633" s="66">
        <f t="shared" si="158"/>
        <v>-6.437447741144311</v>
      </c>
      <c r="J633" s="73">
        <f t="shared" si="144"/>
        <v>6.8251829464588338</v>
      </c>
      <c r="K633" s="66">
        <f t="shared" si="145"/>
        <v>0.97204428454243719</v>
      </c>
      <c r="L633" s="69">
        <f t="shared" si="159"/>
        <v>4.9290820620292193</v>
      </c>
      <c r="M633" s="66">
        <f t="shared" si="159"/>
        <v>-3.018772386453604</v>
      </c>
      <c r="N633" s="69">
        <f t="shared" si="152"/>
        <v>3.0895622671583682</v>
      </c>
      <c r="O633" s="69">
        <f t="shared" si="153"/>
        <v>-3.835871477904291E-3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2.2042888660188926</v>
      </c>
      <c r="G634" s="77">
        <f t="shared" si="149"/>
        <v>-3.5491657161800489</v>
      </c>
      <c r="H634" s="69">
        <f t="shared" si="158"/>
        <v>2.2632698240014819</v>
      </c>
      <c r="I634" s="66">
        <f t="shared" si="158"/>
        <v>-6.4445696132738863</v>
      </c>
      <c r="J634" s="73">
        <f t="shared" si="144"/>
        <v>6.8304368671827156</v>
      </c>
      <c r="K634" s="66">
        <f t="shared" si="145"/>
        <v>0.97279254926312686</v>
      </c>
      <c r="L634" s="69">
        <f t="shared" si="159"/>
        <v>4.9336174291952464</v>
      </c>
      <c r="M634" s="66">
        <f t="shared" si="159"/>
        <v>-3.0316472819358928</v>
      </c>
      <c r="N634" s="69">
        <f t="shared" si="152"/>
        <v>3.0895622671583682</v>
      </c>
      <c r="O634" s="69">
        <f t="shared" si="153"/>
        <v>-3.835871477904291E-3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2.2016920217607101</v>
      </c>
      <c r="G635" s="77">
        <f t="shared" si="149"/>
        <v>-3.5374206969996118</v>
      </c>
      <c r="H635" s="69">
        <f t="shared" si="158"/>
        <v>2.258861246269444</v>
      </c>
      <c r="I635" s="66">
        <f t="shared" si="158"/>
        <v>-6.4516679447062462</v>
      </c>
      <c r="J635" s="73">
        <f t="shared" si="144"/>
        <v>6.8356765136047848</v>
      </c>
      <c r="K635" s="66">
        <f t="shared" si="145"/>
        <v>0.97353878103413583</v>
      </c>
      <c r="L635" s="69">
        <f t="shared" si="159"/>
        <v>4.9381439688432494</v>
      </c>
      <c r="M635" s="66">
        <f t="shared" si="159"/>
        <v>-3.0445364211624404</v>
      </c>
      <c r="N635" s="69">
        <f t="shared" si="152"/>
        <v>3.0895622671583682</v>
      </c>
      <c r="O635" s="69">
        <f t="shared" si="153"/>
        <v>-3.835871477904291E-3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2.1990890242184036</v>
      </c>
      <c r="G636" s="77">
        <f t="shared" si="149"/>
        <v>-3.5257010534736724</v>
      </c>
      <c r="H636" s="69">
        <f t="shared" si="158"/>
        <v>2.2544578622259226</v>
      </c>
      <c r="I636" s="66">
        <f t="shared" si="158"/>
        <v>-6.4587427861002453</v>
      </c>
      <c r="J636" s="73">
        <f t="shared" si="144"/>
        <v>6.8409018871457468</v>
      </c>
      <c r="K636" s="66">
        <f t="shared" si="145"/>
        <v>0.97428298005780101</v>
      </c>
      <c r="L636" s="69">
        <f t="shared" si="159"/>
        <v>4.9426616913357879</v>
      </c>
      <c r="M636" s="66">
        <f t="shared" si="159"/>
        <v>-3.0574397570518528</v>
      </c>
      <c r="N636" s="69">
        <f t="shared" si="152"/>
        <v>3.0895622671583682</v>
      </c>
      <c r="O636" s="69">
        <f t="shared" si="153"/>
        <v>-3.835871477904291E-3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2.196479924424211</v>
      </c>
      <c r="G637" s="77">
        <f t="shared" si="149"/>
        <v>-3.5140068309314278</v>
      </c>
      <c r="H637" s="69">
        <f t="shared" si="158"/>
        <v>2.2500596841774856</v>
      </c>
      <c r="I637" s="66">
        <f t="shared" si="158"/>
        <v>-6.4657941882071928</v>
      </c>
      <c r="J637" s="73">
        <f t="shared" si="144"/>
        <v>6.8461129896178896</v>
      </c>
      <c r="K637" s="66">
        <f t="shared" si="145"/>
        <v>0.97502514659222916</v>
      </c>
      <c r="L637" s="69">
        <f t="shared" si="159"/>
        <v>4.9471706070602401</v>
      </c>
      <c r="M637" s="66">
        <f t="shared" si="159"/>
        <v>-3.0703572426240533</v>
      </c>
      <c r="N637" s="69">
        <f t="shared" si="152"/>
        <v>3.0895622671583682</v>
      </c>
      <c r="O637" s="69">
        <f t="shared" si="153"/>
        <v>-3.835871477904291E-3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2.1938647734064176</v>
      </c>
      <c r="G638" s="77">
        <f t="shared" si="149"/>
        <v>-3.5023380738080983</v>
      </c>
      <c r="H638" s="69">
        <f t="shared" si="158"/>
        <v>2.245666724328637</v>
      </c>
      <c r="I638" s="66">
        <f t="shared" si="158"/>
        <v>-6.4728222018690555</v>
      </c>
      <c r="J638" s="73">
        <f t="shared" si="144"/>
        <v>6.8513098232210954</v>
      </c>
      <c r="K638" s="66">
        <f t="shared" si="145"/>
        <v>0.97576528095072801</v>
      </c>
      <c r="L638" s="69">
        <f t="shared" si="159"/>
        <v>4.9516707264285955</v>
      </c>
      <c r="M638" s="66">
        <f t="shared" si="159"/>
        <v>-3.0832888310004676</v>
      </c>
      <c r="N638" s="69">
        <f t="shared" si="152"/>
        <v>3.0895622671583682</v>
      </c>
      <c r="O638" s="69">
        <f t="shared" si="153"/>
        <v>-3.835871477904291E-3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2.1912436221862337</v>
      </c>
      <c r="G639" s="77">
        <f t="shared" si="149"/>
        <v>-3.4906948256491308</v>
      </c>
      <c r="H639" s="69">
        <f t="shared" si="158"/>
        <v>2.2412789947818244</v>
      </c>
      <c r="I639" s="66">
        <f t="shared" si="158"/>
        <v>-6.4798268780166719</v>
      </c>
      <c r="J639" s="73">
        <f t="shared" si="144"/>
        <v>6.8564923905388762</v>
      </c>
      <c r="K639" s="66">
        <f t="shared" si="145"/>
        <v>0.97650338350124188</v>
      </c>
      <c r="L639" s="69">
        <f t="shared" si="159"/>
        <v>4.9561620598772524</v>
      </c>
      <c r="M639" s="66">
        <f t="shared" si="159"/>
        <v>-3.0962344754042057</v>
      </c>
      <c r="N639" s="69">
        <f t="shared" si="152"/>
        <v>3.0895622671583682</v>
      </c>
      <c r="O639" s="69">
        <f t="shared" si="153"/>
        <v>-3.835871477904291E-3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2.1886165217747138</v>
      </c>
      <c r="G640" s="77">
        <f t="shared" si="149"/>
        <v>-3.4790771291144305</v>
      </c>
      <c r="H640" s="69">
        <f t="shared" si="158"/>
        <v>2.2368965075374518</v>
      </c>
      <c r="I640" s="66">
        <f t="shared" si="158"/>
        <v>-6.4868082676679704</v>
      </c>
      <c r="J640" s="73">
        <f t="shared" si="144"/>
        <v>6.8616606945344349</v>
      </c>
      <c r="K640" s="66">
        <f t="shared" si="145"/>
        <v>0.97723945466579099</v>
      </c>
      <c r="L640" s="69">
        <f t="shared" si="159"/>
        <v>4.9606446178668158</v>
      </c>
      <c r="M640" s="66">
        <f t="shared" si="159"/>
        <v>-3.109194129160239</v>
      </c>
      <c r="N640" s="69">
        <f t="shared" si="152"/>
        <v>3.0895622671583682</v>
      </c>
      <c r="O640" s="69">
        <f t="shared" si="153"/>
        <v>-3.835871477904291E-3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2.1859835231697118</v>
      </c>
      <c r="G641" s="77">
        <f t="shared" si="149"/>
        <v>-3.467485025982608</v>
      </c>
      <c r="H641" s="69">
        <f t="shared" si="158"/>
        <v>2.2325192744939022</v>
      </c>
      <c r="I641" s="66">
        <f t="shared" si="158"/>
        <v>-6.4937664219261988</v>
      </c>
      <c r="J641" s="73">
        <f t="shared" si="144"/>
        <v>6.8668147385467577</v>
      </c>
      <c r="K641" s="66">
        <f t="shared" si="145"/>
        <v>0.97797349491991459</v>
      </c>
      <c r="L641" s="69">
        <f t="shared" si="159"/>
        <v>4.9651184108818907</v>
      </c>
      <c r="M641" s="66">
        <f t="shared" si="159"/>
        <v>-3.1221677456955748</v>
      </c>
      <c r="N641" s="69">
        <f t="shared" si="152"/>
        <v>3.0895622671583682</v>
      </c>
      <c r="O641" s="69">
        <f t="shared" si="153"/>
        <v>-3.835871477904291E-3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2.1833446773528737</v>
      </c>
      <c r="G642" s="77">
        <f t="shared" si="149"/>
        <v>-3.455918557155246</v>
      </c>
      <c r="H642" s="69">
        <f t="shared" si="158"/>
        <v>2.2281473074475628</v>
      </c>
      <c r="I642" s="66">
        <f t="shared" si="158"/>
        <v>-6.500701391978164</v>
      </c>
      <c r="J642" s="73">
        <f t="shared" si="144"/>
        <v>6.8719545262867294</v>
      </c>
      <c r="K642" s="66">
        <f t="shared" si="145"/>
        <v>0.97870550479211782</v>
      </c>
      <c r="L642" s="69">
        <f t="shared" si="159"/>
        <v>4.9695834494308784</v>
      </c>
      <c r="M642" s="66">
        <f t="shared" si="159"/>
        <v>-3.1351552785394272</v>
      </c>
      <c r="N642" s="69">
        <f t="shared" si="152"/>
        <v>3.0895622671583682</v>
      </c>
      <c r="O642" s="69">
        <f t="shared" si="153"/>
        <v>-3.835871477904291E-3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2.180700035286665</v>
      </c>
      <c r="G643" s="77">
        <f t="shared" si="149"/>
        <v>-3.4443777626611878</v>
      </c>
      <c r="H643" s="69">
        <f t="shared" si="158"/>
        <v>2.223780618092857</v>
      </c>
      <c r="I643" s="66">
        <f t="shared" si="158"/>
        <v>-6.5076132290924749</v>
      </c>
      <c r="J643" s="73">
        <f t="shared" ref="J643:J706" si="160">SQRT(H643^2+I643^2)</f>
        <v>6.8770800618332801</v>
      </c>
      <c r="K643" s="66">
        <f t="shared" ref="K643:K706" si="161">$B$12+$B$13*J643</f>
        <v>0.97943548486332288</v>
      </c>
      <c r="L643" s="69">
        <f t="shared" si="159"/>
        <v>4.9740397440457738</v>
      </c>
      <c r="M643" s="66">
        <f t="shared" si="159"/>
        <v>-3.1481566813233837</v>
      </c>
      <c r="N643" s="69">
        <f t="shared" si="152"/>
        <v>3.0895622671583682</v>
      </c>
      <c r="O643" s="69">
        <f t="shared" si="153"/>
        <v>-3.835871477904291E-3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2.1780496479114371</v>
      </c>
      <c r="G644" s="77">
        <f t="shared" ref="G644:G707" si="165">-$B$5-K643*I643</f>
        <v>-3.4328626816608372</v>
      </c>
      <c r="H644" s="69">
        <f t="shared" ref="H644:I659" si="166">H643+$B$4*F643</f>
        <v>2.2194192180222836</v>
      </c>
      <c r="I644" s="66">
        <f t="shared" si="166"/>
        <v>-6.5145019846177972</v>
      </c>
      <c r="J644" s="73">
        <f t="shared" si="160"/>
        <v>6.8821913496295544</v>
      </c>
      <c r="K644" s="66">
        <f t="shared" si="161"/>
        <v>0.98016343576632359</v>
      </c>
      <c r="L644" s="69">
        <f t="shared" ref="L644:M659" si="167">L643+$B$4*H643</f>
        <v>4.9784873052819592</v>
      </c>
      <c r="M644" s="66">
        <f t="shared" si="167"/>
        <v>-3.1611719077815685</v>
      </c>
      <c r="N644" s="69">
        <f t="shared" ref="N644:N707" si="168">IF(M643&gt;=0,L644,N643)</f>
        <v>3.0895622671583682</v>
      </c>
      <c r="O644" s="69">
        <f t="shared" ref="O644:O707" si="169">IF(M643&gt;=0,M644,O643)</f>
        <v>-3.835871477904291E-3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2.1753935661425285</v>
      </c>
      <c r="G645" s="77">
        <f t="shared" si="165"/>
        <v>-3.4213733524504857</v>
      </c>
      <c r="H645" s="69">
        <f t="shared" si="166"/>
        <v>2.2150631187264609</v>
      </c>
      <c r="I645" s="66">
        <f t="shared" si="166"/>
        <v>-6.5213677099811189</v>
      </c>
      <c r="J645" s="73">
        <f t="shared" si="160"/>
        <v>6.8872883944791061</v>
      </c>
      <c r="K645" s="66">
        <f t="shared" si="161"/>
        <v>0.98088935818524337</v>
      </c>
      <c r="L645" s="69">
        <f t="shared" si="167"/>
        <v>4.9829261437180037</v>
      </c>
      <c r="M645" s="66">
        <f t="shared" si="167"/>
        <v>-3.1742009117508041</v>
      </c>
      <c r="N645" s="69">
        <f t="shared" si="168"/>
        <v>3.0895622671583682</v>
      </c>
      <c r="O645" s="69">
        <f t="shared" si="169"/>
        <v>-3.835871477904291E-3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2.1727318408674017</v>
      </c>
      <c r="G646" s="77">
        <f t="shared" si="165"/>
        <v>-3.4099098124666494</v>
      </c>
      <c r="H646" s="69">
        <f t="shared" si="166"/>
        <v>2.2107123315941757</v>
      </c>
      <c r="I646" s="66">
        <f t="shared" si="166"/>
        <v>-6.5282104566860202</v>
      </c>
      <c r="J646" s="73">
        <f t="shared" si="160"/>
        <v>6.8923712015421259</v>
      </c>
      <c r="K646" s="66">
        <f t="shared" si="161"/>
        <v>0.98161325285499779</v>
      </c>
      <c r="L646" s="69">
        <f t="shared" si="167"/>
        <v>4.9873562699554563</v>
      </c>
      <c r="M646" s="66">
        <f t="shared" si="167"/>
        <v>-3.1872436471707664</v>
      </c>
      <c r="N646" s="69">
        <f t="shared" si="168"/>
        <v>3.0895622671583682</v>
      </c>
      <c r="O646" s="69">
        <f t="shared" si="169"/>
        <v>-3.835871477904291E-3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2.1700645229428153</v>
      </c>
      <c r="G647" s="77">
        <f t="shared" si="165"/>
        <v>-3.3984720982904246</v>
      </c>
      <c r="H647" s="69">
        <f t="shared" si="166"/>
        <v>2.2063668679124411</v>
      </c>
      <c r="I647" s="66">
        <f t="shared" si="166"/>
        <v>-6.5350302763109536</v>
      </c>
      <c r="J647" s="73">
        <f t="shared" si="160"/>
        <v>6.8974397763316908</v>
      </c>
      <c r="K647" s="66">
        <f t="shared" si="161"/>
        <v>0.98233512056076067</v>
      </c>
      <c r="L647" s="69">
        <f t="shared" si="167"/>
        <v>4.9917776946186443</v>
      </c>
      <c r="M647" s="66">
        <f t="shared" si="167"/>
        <v>-3.2003000680841382</v>
      </c>
      <c r="N647" s="69">
        <f t="shared" si="168"/>
        <v>3.0895622671583682</v>
      </c>
      <c r="O647" s="69">
        <f t="shared" si="169"/>
        <v>-3.835871477904291E-3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2.1673916631920358</v>
      </c>
      <c r="G648" s="77">
        <f t="shared" si="165"/>
        <v>-3.3870602456518579</v>
      </c>
      <c r="H648" s="69">
        <f t="shared" si="166"/>
        <v>2.2020267388665555</v>
      </c>
      <c r="I648" s="66">
        <f t="shared" si="166"/>
        <v>-6.5418272205075345</v>
      </c>
      <c r="J648" s="73">
        <f t="shared" si="160"/>
        <v>6.9024941247100395</v>
      </c>
      <c r="K648" s="66">
        <f t="shared" si="161"/>
        <v>0.9830549621374336</v>
      </c>
      <c r="L648" s="69">
        <f t="shared" si="167"/>
        <v>4.9961904283544696</v>
      </c>
      <c r="M648" s="66">
        <f t="shared" si="167"/>
        <v>-3.2133701286367602</v>
      </c>
      <c r="N648" s="69">
        <f t="shared" si="168"/>
        <v>3.0895622671583682</v>
      </c>
      <c r="O648" s="69">
        <f t="shared" si="169"/>
        <v>-3.835871477904291E-3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2.1647133124020783</v>
      </c>
      <c r="G649" s="77">
        <f t="shared" si="165"/>
        <v>-3.3756742894343326</v>
      </c>
      <c r="H649" s="69">
        <f t="shared" si="166"/>
        <v>2.1976919555401713</v>
      </c>
      <c r="I649" s="66">
        <f t="shared" si="166"/>
        <v>-6.5486013409988386</v>
      </c>
      <c r="J649" s="73">
        <f t="shared" si="160"/>
        <v>6.9075342528848722</v>
      </c>
      <c r="K649" s="66">
        <f t="shared" si="161"/>
        <v>0.98377277846911881</v>
      </c>
      <c r="L649" s="69">
        <f t="shared" si="167"/>
        <v>5.000594481832203</v>
      </c>
      <c r="M649" s="66">
        <f t="shared" si="167"/>
        <v>-3.2264537830777753</v>
      </c>
      <c r="N649" s="69">
        <f t="shared" si="168"/>
        <v>3.0895622671583682</v>
      </c>
      <c r="O649" s="69">
        <f t="shared" si="169"/>
        <v>-3.835871477904291E-3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2.1620295213209855</v>
      </c>
      <c r="G650" s="77">
        <f t="shared" si="165"/>
        <v>-3.3643142636789749</v>
      </c>
      <c r="H650" s="69">
        <f t="shared" si="166"/>
        <v>2.1933625289153671</v>
      </c>
      <c r="I650" s="66">
        <f t="shared" si="166"/>
        <v>-6.555352689577707</v>
      </c>
      <c r="J650" s="73">
        <f t="shared" si="160"/>
        <v>6.9125601674056831</v>
      </c>
      <c r="K650" s="66">
        <f t="shared" si="161"/>
        <v>0.98448857048859684</v>
      </c>
      <c r="L650" s="69">
        <f t="shared" si="167"/>
        <v>5.0049898657432834</v>
      </c>
      <c r="M650" s="66">
        <f t="shared" si="167"/>
        <v>-3.2395509857597728</v>
      </c>
      <c r="N650" s="69">
        <f t="shared" si="168"/>
        <v>3.0895622671583682</v>
      </c>
      <c r="O650" s="69">
        <f t="shared" si="169"/>
        <v>-3.835871477904291E-3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2.1593403406551435</v>
      </c>
      <c r="G651" s="77">
        <f t="shared" si="165"/>
        <v>-3.3529802015890642</v>
      </c>
      <c r="H651" s="69">
        <f t="shared" si="166"/>
        <v>2.1890384698727252</v>
      </c>
      <c r="I651" s="66">
        <f t="shared" si="166"/>
        <v>-6.562081318105065</v>
      </c>
      <c r="J651" s="73">
        <f t="shared" si="160"/>
        <v>6.9175718751601147</v>
      </c>
      <c r="K651" s="66">
        <f t="shared" si="161"/>
        <v>0.98520233917680766</v>
      </c>
      <c r="L651" s="69">
        <f t="shared" si="167"/>
        <v>5.0093765908011143</v>
      </c>
      <c r="M651" s="66">
        <f t="shared" si="167"/>
        <v>-3.2526616911389281</v>
      </c>
      <c r="N651" s="69">
        <f t="shared" si="168"/>
        <v>3.0895622671583682</v>
      </c>
      <c r="O651" s="69">
        <f t="shared" si="169"/>
        <v>-3.835871477904291E-3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2.1566458210666286</v>
      </c>
      <c r="G652" s="77">
        <f t="shared" si="165"/>
        <v>-3.3416721355344601</v>
      </c>
      <c r="H652" s="69">
        <f t="shared" si="166"/>
        <v>2.1847197891914147</v>
      </c>
      <c r="I652" s="66">
        <f t="shared" si="166"/>
        <v>-6.5687872785082435</v>
      </c>
      <c r="J652" s="73">
        <f t="shared" si="160"/>
        <v>6.922569383370333</v>
      </c>
      <c r="K652" s="66">
        <f t="shared" si="161"/>
        <v>0.98591408556233373</v>
      </c>
      <c r="L652" s="69">
        <f t="shared" si="167"/>
        <v>5.0137546677408595</v>
      </c>
      <c r="M652" s="66">
        <f t="shared" si="167"/>
        <v>-3.2657858537751383</v>
      </c>
      <c r="N652" s="69">
        <f t="shared" si="168"/>
        <v>3.0895622671583682</v>
      </c>
      <c r="O652" s="69">
        <f t="shared" si="169"/>
        <v>-3.835871477904291E-3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2.1539460131705881</v>
      </c>
      <c r="G653" s="77">
        <f t="shared" si="165"/>
        <v>-3.3303900970560534</v>
      </c>
      <c r="H653" s="69">
        <f t="shared" si="166"/>
        <v>2.1804064975492814</v>
      </c>
      <c r="I653" s="66">
        <f t="shared" si="166"/>
        <v>-6.5754706227793127</v>
      </c>
      <c r="J653" s="73">
        <f t="shared" si="160"/>
        <v>6.9275526995894365</v>
      </c>
      <c r="K653" s="66">
        <f t="shared" si="161"/>
        <v>0.98662381072088945</v>
      </c>
      <c r="L653" s="69">
        <f t="shared" si="167"/>
        <v>5.0181241073192426</v>
      </c>
      <c r="M653" s="66">
        <f t="shared" si="167"/>
        <v>-3.2789234283321549</v>
      </c>
      <c r="N653" s="69">
        <f t="shared" si="168"/>
        <v>3.0895622671583682</v>
      </c>
      <c r="O653" s="69">
        <f t="shared" si="169"/>
        <v>-3.835871477904291E-3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2.1512409675326598</v>
      </c>
      <c r="G654" s="77">
        <f t="shared" si="165"/>
        <v>-3.319134116870214</v>
      </c>
      <c r="H654" s="69">
        <f t="shared" si="166"/>
        <v>2.1760986055229403</v>
      </c>
      <c r="I654" s="66">
        <f t="shared" si="166"/>
        <v>-6.5821314029734248</v>
      </c>
      <c r="J654" s="73">
        <f t="shared" si="160"/>
        <v>6.9325218316978843</v>
      </c>
      <c r="K654" s="66">
        <f t="shared" si="161"/>
        <v>0.98733151577481171</v>
      </c>
      <c r="L654" s="69">
        <f t="shared" si="167"/>
        <v>5.0224849203143416</v>
      </c>
      <c r="M654" s="66">
        <f t="shared" si="167"/>
        <v>-3.2920743695777137</v>
      </c>
      <c r="N654" s="69">
        <f t="shared" si="168"/>
        <v>3.0895622671583682</v>
      </c>
      <c r="O654" s="69">
        <f t="shared" si="169"/>
        <v>-3.835871477904291E-3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2.1485307346664189</v>
      </c>
      <c r="G655" s="77">
        <f t="shared" si="165"/>
        <v>-3.3079042248732602</v>
      </c>
      <c r="H655" s="69">
        <f t="shared" si="166"/>
        <v>2.1717961235878751</v>
      </c>
      <c r="I655" s="66">
        <f t="shared" si="166"/>
        <v>-6.5887696712071655</v>
      </c>
      <c r="J655" s="73">
        <f t="shared" si="160"/>
        <v>6.9374767878999561</v>
      </c>
      <c r="K655" s="66">
        <f t="shared" si="161"/>
        <v>0.98803720189255617</v>
      </c>
      <c r="L655" s="69">
        <f t="shared" si="167"/>
        <v>5.0268371175253872</v>
      </c>
      <c r="M655" s="66">
        <f t="shared" si="167"/>
        <v>-3.3052386323836607</v>
      </c>
      <c r="N655" s="69">
        <f t="shared" si="168"/>
        <v>3.0895622671583682</v>
      </c>
      <c r="O655" s="69">
        <f t="shared" si="169"/>
        <v>-3.835871477904291E-3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2.145815365030864</v>
      </c>
      <c r="G656" s="77">
        <f t="shared" si="165"/>
        <v>-3.2967004501459343</v>
      </c>
      <c r="H656" s="69">
        <f t="shared" si="166"/>
        <v>2.1674990621185422</v>
      </c>
      <c r="I656" s="66">
        <f t="shared" si="166"/>
        <v>-6.5953854796569118</v>
      </c>
      <c r="J656" s="73">
        <f t="shared" si="160"/>
        <v>6.9424175767202305</v>
      </c>
      <c r="K656" s="66">
        <f t="shared" si="161"/>
        <v>0.98874087028819535</v>
      </c>
      <c r="L656" s="69">
        <f t="shared" si="167"/>
        <v>5.0311807097725634</v>
      </c>
      <c r="M656" s="66">
        <f t="shared" si="167"/>
        <v>-3.3184161717260752</v>
      </c>
      <c r="N656" s="69">
        <f t="shared" si="168"/>
        <v>3.0895622671583682</v>
      </c>
      <c r="O656" s="69">
        <f t="shared" si="169"/>
        <v>-3.835871477904291E-3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2.1430949090279348</v>
      </c>
      <c r="G657" s="77">
        <f t="shared" si="165"/>
        <v>-3.2855228209578975</v>
      </c>
      <c r="H657" s="69">
        <f t="shared" si="166"/>
        <v>2.1632074313884804</v>
      </c>
      <c r="I657" s="66">
        <f t="shared" si="166"/>
        <v>-6.6019788805572039</v>
      </c>
      <c r="J657" s="73">
        <f t="shared" si="160"/>
        <v>6.9473442070000893</v>
      </c>
      <c r="K657" s="66">
        <f t="shared" si="161"/>
        <v>0.98944252222092122</v>
      </c>
      <c r="L657" s="69">
        <f t="shared" si="167"/>
        <v>5.0355157078968</v>
      </c>
      <c r="M657" s="66">
        <f t="shared" si="167"/>
        <v>-3.3316069426853891</v>
      </c>
      <c r="N657" s="69">
        <f t="shared" si="168"/>
        <v>3.0895622671583682</v>
      </c>
      <c r="O657" s="69">
        <f t="shared" si="169"/>
        <v>-3.835871477904291E-3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2.1403694170000582</v>
      </c>
      <c r="G658" s="77">
        <f t="shared" si="165"/>
        <v>-3.2743713647722252</v>
      </c>
      <c r="H658" s="69">
        <f t="shared" si="166"/>
        <v>2.1589212415704244</v>
      </c>
      <c r="I658" s="66">
        <f t="shared" si="166"/>
        <v>-6.6085499261991201</v>
      </c>
      <c r="J658" s="73">
        <f t="shared" si="160"/>
        <v>6.9522566878942538</v>
      </c>
      <c r="K658" s="66">
        <f t="shared" si="161"/>
        <v>0.99014215899455149</v>
      </c>
      <c r="L658" s="69">
        <f t="shared" si="167"/>
        <v>5.0398421227595769</v>
      </c>
      <c r="M658" s="66">
        <f t="shared" si="167"/>
        <v>-3.3448109004465034</v>
      </c>
      <c r="N658" s="69">
        <f t="shared" si="168"/>
        <v>3.0895622671583682</v>
      </c>
      <c r="O658" s="69">
        <f t="shared" si="169"/>
        <v>-3.835871477904291E-3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2.1376389392277377</v>
      </c>
      <c r="G659" s="77">
        <f t="shared" si="165"/>
        <v>-3.2632461082499189</v>
      </c>
      <c r="H659" s="69">
        <f t="shared" si="166"/>
        <v>2.1546405027364242</v>
      </c>
      <c r="I659" s="66">
        <f t="shared" si="166"/>
        <v>-6.6150986689286642</v>
      </c>
      <c r="J659" s="73">
        <f t="shared" si="160"/>
        <v>6.9571550288673354</v>
      </c>
      <c r="K659" s="66">
        <f t="shared" si="161"/>
        <v>0.99083978195703837</v>
      </c>
      <c r="L659" s="69">
        <f t="shared" si="167"/>
        <v>5.0441599652427174</v>
      </c>
      <c r="M659" s="66">
        <f t="shared" si="167"/>
        <v>-3.3580280002989018</v>
      </c>
      <c r="N659" s="69">
        <f t="shared" si="168"/>
        <v>3.0895622671583682</v>
      </c>
      <c r="O659" s="69">
        <f t="shared" si="169"/>
        <v>-3.835871477904291E-3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2.1349035259271623</v>
      </c>
      <c r="G660" s="77">
        <f t="shared" si="165"/>
        <v>-3.2521470772544268</v>
      </c>
      <c r="H660" s="69">
        <f t="shared" ref="H660:I675" si="170">H659+$B$4*F659</f>
        <v>2.1503652248579685</v>
      </c>
      <c r="I660" s="66">
        <f t="shared" si="170"/>
        <v>-6.6216251611451638</v>
      </c>
      <c r="J660" s="73">
        <f t="shared" si="160"/>
        <v>6.9620392396904212</v>
      </c>
      <c r="K660" s="66">
        <f t="shared" si="161"/>
        <v>0.99153539249998279</v>
      </c>
      <c r="L660" s="69">
        <f t="shared" ref="L660:M675" si="171">L659+$B$4*H659</f>
        <v>5.0484692462481906</v>
      </c>
      <c r="M660" s="66">
        <f t="shared" si="171"/>
        <v>-3.371258197636759</v>
      </c>
      <c r="N660" s="69">
        <f t="shared" si="168"/>
        <v>3.0895622671583682</v>
      </c>
      <c r="O660" s="69">
        <f t="shared" si="169"/>
        <v>-3.835871477904291E-3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2.1321632272478594</v>
      </c>
      <c r="G661" s="77">
        <f t="shared" si="165"/>
        <v>-3.2410742968561674</v>
      </c>
      <c r="H661" s="69">
        <f t="shared" si="170"/>
        <v>2.146095417806114</v>
      </c>
      <c r="I661" s="66">
        <f t="shared" si="170"/>
        <v>-6.628129455299673</v>
      </c>
      <c r="J661" s="73">
        <f t="shared" si="160"/>
        <v>6.9669093304376757</v>
      </c>
      <c r="K661" s="66">
        <f t="shared" si="161"/>
        <v>0.99222899205814963</v>
      </c>
      <c r="L661" s="69">
        <f t="shared" si="171"/>
        <v>5.0527699766979062</v>
      </c>
      <c r="M661" s="66">
        <f t="shared" si="171"/>
        <v>-3.3845014479590492</v>
      </c>
      <c r="N661" s="69">
        <f t="shared" si="168"/>
        <v>3.0895622671583682</v>
      </c>
      <c r="O661" s="69">
        <f t="shared" si="169"/>
        <v>-3.835871477904291E-3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2.1294180932703739</v>
      </c>
      <c r="G662" s="77">
        <f t="shared" si="165"/>
        <v>-3.230027791337073</v>
      </c>
      <c r="H662" s="69">
        <f t="shared" si="170"/>
        <v>2.1418310913516181</v>
      </c>
      <c r="I662" s="66">
        <f t="shared" si="170"/>
        <v>-6.6346116038933856</v>
      </c>
      <c r="J662" s="73">
        <f t="shared" si="160"/>
        <v>6.9717653114829696</v>
      </c>
      <c r="K662" s="66">
        <f t="shared" si="161"/>
        <v>0.99292058210898826</v>
      </c>
      <c r="L662" s="69">
        <f t="shared" si="171"/>
        <v>5.0570621675335188</v>
      </c>
      <c r="M662" s="66">
        <f t="shared" si="171"/>
        <v>-3.3977577068696485</v>
      </c>
      <c r="N662" s="69">
        <f t="shared" si="168"/>
        <v>3.0895622671583682</v>
      </c>
      <c r="O662" s="69">
        <f t="shared" si="169"/>
        <v>-3.835871477904291E-3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2.1266681740039783</v>
      </c>
      <c r="G663" s="77">
        <f t="shared" si="165"/>
        <v>-3.2190075841951309</v>
      </c>
      <c r="H663" s="69">
        <f t="shared" si="170"/>
        <v>2.1375722551650775</v>
      </c>
      <c r="I663" s="66">
        <f t="shared" si="170"/>
        <v>-6.6410716594760597</v>
      </c>
      <c r="J663" s="73">
        <f t="shared" si="160"/>
        <v>6.9766071934965366</v>
      </c>
      <c r="K663" s="66">
        <f t="shared" si="161"/>
        <v>0.99361016417215597</v>
      </c>
      <c r="L663" s="69">
        <f t="shared" si="171"/>
        <v>5.0613458297162222</v>
      </c>
      <c r="M663" s="66">
        <f t="shared" si="171"/>
        <v>-3.4110269300774352</v>
      </c>
      <c r="N663" s="69">
        <f t="shared" si="168"/>
        <v>3.0895622671583682</v>
      </c>
      <c r="O663" s="69">
        <f t="shared" si="169"/>
        <v>-3.835871477904291E-3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2.1239135193844185</v>
      </c>
      <c r="G664" s="77">
        <f t="shared" si="165"/>
        <v>-3.2080136981489398</v>
      </c>
      <c r="H664" s="69">
        <f t="shared" si="170"/>
        <v>2.1333189188170696</v>
      </c>
      <c r="I664" s="66">
        <f t="shared" si="170"/>
        <v>-6.64750967464445</v>
      </c>
      <c r="J664" s="73">
        <f t="shared" si="160"/>
        <v>6.9814349874416495</v>
      </c>
      <c r="K664" s="66">
        <f t="shared" si="161"/>
        <v>0.99429773980904501</v>
      </c>
      <c r="L664" s="69">
        <f t="shared" si="171"/>
        <v>5.0656209742265519</v>
      </c>
      <c r="M664" s="66">
        <f t="shared" si="171"/>
        <v>-3.4243090733963872</v>
      </c>
      <c r="N664" s="69">
        <f t="shared" si="168"/>
        <v>3.0895622671583682</v>
      </c>
      <c r="O664" s="69">
        <f t="shared" si="169"/>
        <v>-3.835871477904291E-3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2.1211541792716879</v>
      </c>
      <c r="G665" s="77">
        <f t="shared" si="165"/>
        <v>-3.1970461551422629</v>
      </c>
      <c r="H665" s="69">
        <f t="shared" si="170"/>
        <v>2.1290710917783007</v>
      </c>
      <c r="I665" s="66">
        <f t="shared" si="170"/>
        <v>-6.6539257020407483</v>
      </c>
      <c r="J665" s="73">
        <f t="shared" si="160"/>
        <v>6.9862487045713246</v>
      </c>
      <c r="K665" s="66">
        <f t="shared" si="161"/>
        <v>0.99498331062231282</v>
      </c>
      <c r="L665" s="69">
        <f t="shared" si="171"/>
        <v>5.0698876120641856</v>
      </c>
      <c r="M665" s="66">
        <f t="shared" si="171"/>
        <v>-3.4376040927456764</v>
      </c>
      <c r="N665" s="69">
        <f t="shared" si="168"/>
        <v>3.0895622671583682</v>
      </c>
      <c r="O665" s="69">
        <f t="shared" si="169"/>
        <v>-3.835871477904291E-3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2.1183902034478357</v>
      </c>
      <c r="G666" s="77">
        <f t="shared" si="165"/>
        <v>-3.1861049763485987</v>
      </c>
      <c r="H666" s="69">
        <f t="shared" si="170"/>
        <v>2.1248287834197574</v>
      </c>
      <c r="I666" s="66">
        <f t="shared" si="170"/>
        <v>-6.6603197943510324</v>
      </c>
      <c r="J666" s="73">
        <f t="shared" si="160"/>
        <v>6.9910483564250407</v>
      </c>
      <c r="K666" s="66">
        <f t="shared" si="161"/>
        <v>0.99566687825541467</v>
      </c>
      <c r="L666" s="69">
        <f t="shared" si="171"/>
        <v>5.0741457542477422</v>
      </c>
      <c r="M666" s="66">
        <f t="shared" si="171"/>
        <v>-3.450911944149758</v>
      </c>
      <c r="N666" s="69">
        <f t="shared" si="168"/>
        <v>3.0895622671583682</v>
      </c>
      <c r="O666" s="69">
        <f t="shared" si="169"/>
        <v>-3.835871477904291E-3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2.1156216416148004</v>
      </c>
      <c r="G667" s="77">
        <f t="shared" si="165"/>
        <v>-3.1751901821757613</v>
      </c>
      <c r="H667" s="69">
        <f t="shared" si="170"/>
        <v>2.1205920030128618</v>
      </c>
      <c r="I667" s="66">
        <f t="shared" si="170"/>
        <v>-6.6666920043037292</v>
      </c>
      <c r="J667" s="73">
        <f t="shared" si="160"/>
        <v>6.9958339548254989</v>
      </c>
      <c r="K667" s="66">
        <f t="shared" si="161"/>
        <v>0.99634844439214276</v>
      </c>
      <c r="L667" s="69">
        <f t="shared" si="171"/>
        <v>5.078395411814582</v>
      </c>
      <c r="M667" s="66">
        <f t="shared" si="171"/>
        <v>-3.4642325837384602</v>
      </c>
      <c r="N667" s="69">
        <f t="shared" si="168"/>
        <v>3.0895622671583682</v>
      </c>
      <c r="O667" s="69">
        <f t="shared" si="169"/>
        <v>-3.835871477904291E-3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2.1128485433922828</v>
      </c>
      <c r="G668" s="77">
        <f t="shared" si="165"/>
        <v>-3.1643017922704422</v>
      </c>
      <c r="H668" s="69">
        <f t="shared" si="170"/>
        <v>2.1163607597296323</v>
      </c>
      <c r="I668" s="66">
        <f t="shared" si="170"/>
        <v>-6.6730423846680811</v>
      </c>
      <c r="J668" s="73">
        <f t="shared" si="160"/>
        <v>7.0006055118753876</v>
      </c>
      <c r="K668" s="66">
        <f t="shared" si="161"/>
        <v>0.99702801075616521</v>
      </c>
      <c r="L668" s="69">
        <f t="shared" si="171"/>
        <v>5.0826365958206079</v>
      </c>
      <c r="M668" s="66">
        <f t="shared" si="171"/>
        <v>-3.4775659677470676</v>
      </c>
      <c r="N668" s="69">
        <f t="shared" si="168"/>
        <v>3.0895622671583682</v>
      </c>
      <c r="O668" s="69">
        <f t="shared" si="169"/>
        <v>-3.835871477904291E-3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2.1100709583156418</v>
      </c>
      <c r="G669" s="77">
        <f t="shared" si="165"/>
        <v>-3.1534398255228053</v>
      </c>
      <c r="H669" s="69">
        <f t="shared" si="170"/>
        <v>2.1121350626428477</v>
      </c>
      <c r="I669" s="66">
        <f t="shared" si="170"/>
        <v>-6.6793709882526215</v>
      </c>
      <c r="J669" s="73">
        <f t="shared" si="160"/>
        <v>7.0053630399541831</v>
      </c>
      <c r="K669" s="66">
        <f t="shared" si="161"/>
        <v>0.9977055791105699</v>
      </c>
      <c r="L669" s="69">
        <f t="shared" si="171"/>
        <v>5.0868693173400672</v>
      </c>
      <c r="M669" s="66">
        <f t="shared" si="171"/>
        <v>-3.4909120525164039</v>
      </c>
      <c r="N669" s="69">
        <f t="shared" si="168"/>
        <v>3.0895622671583682</v>
      </c>
      <c r="O669" s="69">
        <f t="shared" si="169"/>
        <v>-3.835871477904291E-3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2.107288935833822</v>
      </c>
      <c r="G670" s="77">
        <f t="shared" si="165"/>
        <v>-3.1426043000710777</v>
      </c>
      <c r="H670" s="69">
        <f t="shared" si="170"/>
        <v>2.1079149207262162</v>
      </c>
      <c r="I670" s="66">
        <f t="shared" si="170"/>
        <v>-6.6856778679036672</v>
      </c>
      <c r="J670" s="73">
        <f t="shared" si="160"/>
        <v>7.0101065517149692</v>
      </c>
      <c r="K670" s="66">
        <f t="shared" si="161"/>
        <v>0.99838115125741245</v>
      </c>
      <c r="L670" s="69">
        <f t="shared" si="171"/>
        <v>5.0910935874653527</v>
      </c>
      <c r="M670" s="66">
        <f t="shared" si="171"/>
        <v>-3.5042707944929092</v>
      </c>
      <c r="N670" s="69">
        <f t="shared" si="168"/>
        <v>3.0895622671583682</v>
      </c>
      <c r="O670" s="69">
        <f t="shared" si="169"/>
        <v>-3.835871477904291E-3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2.1045025253073169</v>
      </c>
      <c r="G671" s="77">
        <f t="shared" si="165"/>
        <v>-3.1317952333061339</v>
      </c>
      <c r="H671" s="69">
        <f t="shared" si="170"/>
        <v>2.1037003428545487</v>
      </c>
      <c r="I671" s="66">
        <f t="shared" si="170"/>
        <v>-6.6919630765038098</v>
      </c>
      <c r="J671" s="73">
        <f t="shared" si="160"/>
        <v>7.014836060081282</v>
      </c>
      <c r="K671" s="66">
        <f t="shared" si="161"/>
        <v>0.999054729037266</v>
      </c>
      <c r="L671" s="69">
        <f t="shared" si="171"/>
        <v>5.0953094173068054</v>
      </c>
      <c r="M671" s="66">
        <f t="shared" si="171"/>
        <v>-3.5176421502287165</v>
      </c>
      <c r="N671" s="69">
        <f t="shared" si="168"/>
        <v>3.0895622671583682</v>
      </c>
      <c r="O671" s="69">
        <f t="shared" si="169"/>
        <v>-3.835871477904291E-3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2.1017117760061548</v>
      </c>
      <c r="G672" s="77">
        <f t="shared" si="165"/>
        <v>-3.1210126418760966</v>
      </c>
      <c r="H672" s="69">
        <f t="shared" si="170"/>
        <v>2.0994913378039342</v>
      </c>
      <c r="I672" s="66">
        <f t="shared" si="170"/>
        <v>-6.698226666970422</v>
      </c>
      <c r="J672" s="73">
        <f t="shared" si="160"/>
        <v>7.0195515782439726</v>
      </c>
      <c r="K672" s="66">
        <f t="shared" si="161"/>
        <v>0.9997263143287749</v>
      </c>
      <c r="L672" s="69">
        <f t="shared" si="171"/>
        <v>5.0995168179925141</v>
      </c>
      <c r="M672" s="66">
        <f t="shared" si="171"/>
        <v>-3.5310260763817243</v>
      </c>
      <c r="N672" s="69">
        <f t="shared" si="168"/>
        <v>3.0895622671583682</v>
      </c>
      <c r="O672" s="69">
        <f t="shared" si="169"/>
        <v>-3.835871477904291E-3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2.098916737107916</v>
      </c>
      <c r="G673" s="77">
        <f t="shared" si="165"/>
        <v>-3.1102565416909451</v>
      </c>
      <c r="H673" s="69">
        <f t="shared" si="170"/>
        <v>2.0952879142519216</v>
      </c>
      <c r="I673" s="66">
        <f t="shared" si="170"/>
        <v>-6.7044686922541743</v>
      </c>
      <c r="J673" s="73">
        <f t="shared" si="160"/>
        <v>7.0242531196581011</v>
      </c>
      <c r="K673" s="66">
        <f t="shared" si="161"/>
        <v>1.0003959090482124</v>
      </c>
      <c r="L673" s="69">
        <f t="shared" si="171"/>
        <v>5.1037158006681222</v>
      </c>
      <c r="M673" s="66">
        <f t="shared" si="171"/>
        <v>-3.5444225297156651</v>
      </c>
      <c r="N673" s="69">
        <f t="shared" si="168"/>
        <v>3.0895622671583682</v>
      </c>
      <c r="O673" s="69">
        <f t="shared" si="169"/>
        <v>-3.835871477904291E-3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2.0961174576957839</v>
      </c>
      <c r="G674" s="77">
        <f t="shared" si="165"/>
        <v>-3.0995269479271048</v>
      </c>
      <c r="H674" s="69">
        <f t="shared" si="170"/>
        <v>2.0910900807777058</v>
      </c>
      <c r="I674" s="66">
        <f t="shared" si="170"/>
        <v>-6.7106892053375562</v>
      </c>
      <c r="J674" s="73">
        <f t="shared" si="160"/>
        <v>7.0289406980398486</v>
      </c>
      <c r="K674" s="66">
        <f t="shared" si="161"/>
        <v>1.0010635151490401</v>
      </c>
      <c r="L674" s="69">
        <f t="shared" si="171"/>
        <v>5.1079063764966257</v>
      </c>
      <c r="M674" s="66">
        <f t="shared" si="171"/>
        <v>-3.5578314671001734</v>
      </c>
      <c r="N674" s="69">
        <f t="shared" si="168"/>
        <v>3.0895622671583682</v>
      </c>
      <c r="O674" s="69">
        <f t="shared" si="169"/>
        <v>-3.835871477904291E-3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2.0933139867566202</v>
      </c>
      <c r="G675" s="77">
        <f t="shared" si="165"/>
        <v>-3.0888238750320669</v>
      </c>
      <c r="H675" s="69">
        <f t="shared" si="170"/>
        <v>2.086897845862314</v>
      </c>
      <c r="I675" s="66">
        <f t="shared" si="170"/>
        <v>-6.7168882592334107</v>
      </c>
      <c r="J675" s="73">
        <f t="shared" si="160"/>
        <v>7.033614327363451</v>
      </c>
      <c r="K675" s="66">
        <f t="shared" si="161"/>
        <v>1.0017291346214727</v>
      </c>
      <c r="L675" s="69">
        <f t="shared" si="171"/>
        <v>5.1120885566581808</v>
      </c>
      <c r="M675" s="66">
        <f t="shared" si="171"/>
        <v>-3.5712528455108483</v>
      </c>
      <c r="N675" s="69">
        <f t="shared" si="168"/>
        <v>3.0895622671583682</v>
      </c>
      <c r="O675" s="69">
        <f t="shared" si="169"/>
        <v>-3.835871477904291E-3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2.0905063731790712</v>
      </c>
      <c r="G676" s="77">
        <f t="shared" si="165"/>
        <v>-3.0781473367289847</v>
      </c>
      <c r="H676" s="69">
        <f t="shared" ref="H676:I691" si="172">H675+$B$4*F675</f>
        <v>2.0827112178888005</v>
      </c>
      <c r="I676" s="66">
        <f t="shared" si="172"/>
        <v>-6.7230659069834751</v>
      </c>
      <c r="J676" s="73">
        <f t="shared" si="160"/>
        <v>7.0382740218581565</v>
      </c>
      <c r="K676" s="66">
        <f t="shared" si="161"/>
        <v>1.0023927694920431</v>
      </c>
      <c r="L676" s="69">
        <f t="shared" ref="L676:M691" si="173">L675+$B$4*H675</f>
        <v>5.1162623523499056</v>
      </c>
      <c r="M676" s="66">
        <f t="shared" si="173"/>
        <v>-3.5846866220293152</v>
      </c>
      <c r="N676" s="69">
        <f t="shared" si="168"/>
        <v>3.0895622671583682</v>
      </c>
      <c r="O676" s="69">
        <f t="shared" si="169"/>
        <v>-3.835871477904291E-3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2.0876946657517008</v>
      </c>
      <c r="G677" s="77">
        <f t="shared" si="165"/>
        <v>-3.0674973460212991</v>
      </c>
      <c r="H677" s="69">
        <f t="shared" si="172"/>
        <v>2.0785302051424424</v>
      </c>
      <c r="I677" s="66">
        <f t="shared" si="172"/>
        <v>-6.729222201656933</v>
      </c>
      <c r="J677" s="73">
        <f t="shared" si="160"/>
        <v>7.0429197960052097</v>
      </c>
      <c r="K677" s="66">
        <f t="shared" si="161"/>
        <v>1.0030544218231738</v>
      </c>
      <c r="L677" s="69">
        <f t="shared" si="173"/>
        <v>5.120427774785683</v>
      </c>
      <c r="M677" s="66">
        <f t="shared" si="173"/>
        <v>-3.5981327538432821</v>
      </c>
      <c r="N677" s="69">
        <f t="shared" si="168"/>
        <v>3.0895622671583682</v>
      </c>
      <c r="O677" s="69">
        <f t="shared" si="169"/>
        <v>-3.835871477904291E-3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2.0848789131611554</v>
      </c>
      <c r="G678" s="77">
        <f t="shared" si="165"/>
        <v>-3.0568739151973396</v>
      </c>
      <c r="H678" s="69">
        <f t="shared" si="172"/>
        <v>2.0743548158109388</v>
      </c>
      <c r="I678" s="66">
        <f t="shared" si="172"/>
        <v>-6.7353571963489758</v>
      </c>
      <c r="J678" s="73">
        <f t="shared" si="160"/>
        <v>7.0475516645348524</v>
      </c>
      <c r="K678" s="66">
        <f t="shared" si="161"/>
        <v>1.0037140937127496</v>
      </c>
      <c r="L678" s="69">
        <f t="shared" si="173"/>
        <v>5.124584835195968</v>
      </c>
      <c r="M678" s="66">
        <f t="shared" si="173"/>
        <v>-3.6115911982465958</v>
      </c>
      <c r="N678" s="69">
        <f t="shared" si="168"/>
        <v>3.0895622671583682</v>
      </c>
      <c r="O678" s="69">
        <f t="shared" si="169"/>
        <v>-3.835871477904291E-3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2.0820591639903538</v>
      </c>
      <c r="G679" s="77">
        <f t="shared" si="165"/>
        <v>-3.046277055834941</v>
      </c>
      <c r="H679" s="69">
        <f t="shared" si="172"/>
        <v>2.0701850579846166</v>
      </c>
      <c r="I679" s="66">
        <f t="shared" si="172"/>
        <v>-6.7414709441793708</v>
      </c>
      <c r="J679" s="73">
        <f t="shared" si="160"/>
        <v>7.0521696424233493</v>
      </c>
      <c r="K679" s="66">
        <f t="shared" si="161"/>
        <v>1.0043717872936939</v>
      </c>
      <c r="L679" s="69">
        <f t="shared" si="173"/>
        <v>5.1287335448275897</v>
      </c>
      <c r="M679" s="66">
        <f t="shared" si="173"/>
        <v>-3.6250619126392936</v>
      </c>
      <c r="N679" s="69">
        <f t="shared" si="168"/>
        <v>3.0895622671583682</v>
      </c>
      <c r="O679" s="69">
        <f t="shared" si="169"/>
        <v>-3.835871477904291E-3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2.0792354667167086</v>
      </c>
      <c r="G680" s="77">
        <f t="shared" si="165"/>
        <v>-3.0357067788060581</v>
      </c>
      <c r="H680" s="69">
        <f t="shared" si="172"/>
        <v>2.066020939656636</v>
      </c>
      <c r="I680" s="66">
        <f t="shared" si="172"/>
        <v>-6.7475634982910409</v>
      </c>
      <c r="J680" s="73">
        <f t="shared" si="160"/>
        <v>7.0567737448900338</v>
      </c>
      <c r="K680" s="66">
        <f t="shared" si="161"/>
        <v>1.0050275047335482</v>
      </c>
      <c r="L680" s="69">
        <f t="shared" si="173"/>
        <v>5.1328739149435592</v>
      </c>
      <c r="M680" s="66">
        <f t="shared" si="173"/>
        <v>-3.6385448545276522</v>
      </c>
      <c r="N680" s="69">
        <f t="shared" si="168"/>
        <v>3.0895622671583682</v>
      </c>
      <c r="O680" s="69">
        <f t="shared" si="169"/>
        <v>-3.835871477904291E-3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2.0764078697103696</v>
      </c>
      <c r="G681" s="77">
        <f t="shared" si="165"/>
        <v>-3.0251630942813836</v>
      </c>
      <c r="H681" s="69">
        <f t="shared" si="172"/>
        <v>2.0618624687232026</v>
      </c>
      <c r="I681" s="66">
        <f t="shared" si="172"/>
        <v>-6.7536349118486534</v>
      </c>
      <c r="J681" s="73">
        <f t="shared" si="160"/>
        <v>7.0613639873943832</v>
      </c>
      <c r="K681" s="66">
        <f t="shared" si="161"/>
        <v>1.0056812482340549</v>
      </c>
      <c r="L681" s="69">
        <f t="shared" si="173"/>
        <v>5.1370059568228728</v>
      </c>
      <c r="M681" s="66">
        <f t="shared" si="173"/>
        <v>-3.6520399815242341</v>
      </c>
      <c r="N681" s="69">
        <f t="shared" si="168"/>
        <v>3.0895622671583682</v>
      </c>
      <c r="O681" s="69">
        <f t="shared" si="169"/>
        <v>-3.835871477904291E-3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2.0735764212325005</v>
      </c>
      <c r="G682" s="77">
        <f t="shared" si="165"/>
        <v>-3.0146460117349543</v>
      </c>
      <c r="H682" s="69">
        <f t="shared" si="172"/>
        <v>2.0577096529837817</v>
      </c>
      <c r="I682" s="66">
        <f t="shared" si="172"/>
        <v>-6.7596852380372159</v>
      </c>
      <c r="J682" s="73">
        <f t="shared" si="160"/>
        <v>7.0659403856331036</v>
      </c>
      <c r="K682" s="66">
        <f t="shared" si="161"/>
        <v>1.006333020030743</v>
      </c>
      <c r="L682" s="69">
        <f t="shared" si="173"/>
        <v>5.1411296817603196</v>
      </c>
      <c r="M682" s="66">
        <f t="shared" si="173"/>
        <v>-3.6655472513479315</v>
      </c>
      <c r="N682" s="69">
        <f t="shared" si="168"/>
        <v>3.0895622671583682</v>
      </c>
      <c r="O682" s="69">
        <f t="shared" si="169"/>
        <v>-3.835871477904291E-3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2.0707411694335813</v>
      </c>
      <c r="G683" s="77">
        <f t="shared" si="165"/>
        <v>-3.0041555399487763</v>
      </c>
      <c r="H683" s="69">
        <f t="shared" si="172"/>
        <v>2.0535625001413167</v>
      </c>
      <c r="I683" s="66">
        <f t="shared" si="172"/>
        <v>-6.765714530060686</v>
      </c>
      <c r="J683" s="73">
        <f t="shared" si="160"/>
        <v>7.0705029555372469</v>
      </c>
      <c r="K683" s="66">
        <f t="shared" si="161"/>
        <v>1.0069828223925168</v>
      </c>
      <c r="L683" s="69">
        <f t="shared" si="173"/>
        <v>5.145245101066287</v>
      </c>
      <c r="M683" s="66">
        <f t="shared" si="173"/>
        <v>-3.6790666218240058</v>
      </c>
      <c r="N683" s="69">
        <f t="shared" si="168"/>
        <v>3.0895622671583682</v>
      </c>
      <c r="O683" s="69">
        <f t="shared" si="169"/>
        <v>-3.835871477904291E-3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2.0679021623517362</v>
      </c>
      <c r="G684" s="77">
        <f t="shared" si="165"/>
        <v>-2.9936916870174297</v>
      </c>
      <c r="H684" s="69">
        <f t="shared" si="172"/>
        <v>2.0494210178024495</v>
      </c>
      <c r="I684" s="66">
        <f t="shared" si="172"/>
        <v>-6.7717228411405834</v>
      </c>
      <c r="J684" s="73">
        <f t="shared" si="160"/>
        <v>7.0750517132693469</v>
      </c>
      <c r="K684" s="66">
        <f t="shared" si="161"/>
        <v>1.0076306576212488</v>
      </c>
      <c r="L684" s="69">
        <f t="shared" si="173"/>
        <v>5.1493522260665694</v>
      </c>
      <c r="M684" s="66">
        <f t="shared" si="173"/>
        <v>-3.692598050884127</v>
      </c>
      <c r="N684" s="69">
        <f t="shared" si="168"/>
        <v>3.0895622671583682</v>
      </c>
      <c r="O684" s="69">
        <f t="shared" si="169"/>
        <v>-3.835871477904291E-3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2.0650594479110911</v>
      </c>
      <c r="G685" s="77">
        <f t="shared" si="165"/>
        <v>-2.9832544603526818</v>
      </c>
      <c r="H685" s="69">
        <f t="shared" si="172"/>
        <v>2.0452852134777459</v>
      </c>
      <c r="I685" s="66">
        <f t="shared" si="172"/>
        <v>-6.7777102245146184</v>
      </c>
      <c r="J685" s="73">
        <f t="shared" si="160"/>
        <v>7.0795866752205745</v>
      </c>
      <c r="K685" s="66">
        <f t="shared" si="161"/>
        <v>1.0082765280513732</v>
      </c>
      <c r="L685" s="69">
        <f t="shared" si="173"/>
        <v>5.1534510681021741</v>
      </c>
      <c r="M685" s="66">
        <f t="shared" si="173"/>
        <v>-3.7061414965664081</v>
      </c>
      <c r="N685" s="69">
        <f t="shared" si="168"/>
        <v>3.0895622671583682</v>
      </c>
      <c r="O685" s="69">
        <f t="shared" si="169"/>
        <v>-3.835871477904291E-3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2.0622130739201534</v>
      </c>
      <c r="G686" s="77">
        <f t="shared" si="165"/>
        <v>-2.9728438666881063</v>
      </c>
      <c r="H686" s="69">
        <f t="shared" si="172"/>
        <v>2.0411550945819239</v>
      </c>
      <c r="I686" s="66">
        <f t="shared" si="172"/>
        <v>-6.7836767334353238</v>
      </c>
      <c r="J686" s="73">
        <f t="shared" si="160"/>
        <v>7.0841078580079149</v>
      </c>
      <c r="K686" s="66">
        <f t="shared" si="161"/>
        <v>1.0089204360494857</v>
      </c>
      <c r="L686" s="69">
        <f t="shared" si="173"/>
        <v>5.1575416385291293</v>
      </c>
      <c r="M686" s="66">
        <f t="shared" si="173"/>
        <v>-3.7196969170154373</v>
      </c>
      <c r="N686" s="69">
        <f t="shared" si="168"/>
        <v>3.0895622671583682</v>
      </c>
      <c r="O686" s="69">
        <f t="shared" si="169"/>
        <v>-3.835871477904291E-3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2.0593630880702238</v>
      </c>
      <c r="G687" s="77">
        <f t="shared" si="165"/>
        <v>-2.9624599120836823</v>
      </c>
      <c r="H687" s="69">
        <f t="shared" si="172"/>
        <v>2.0370306684340838</v>
      </c>
      <c r="I687" s="66">
        <f t="shared" si="172"/>
        <v>-6.7896224211687004</v>
      </c>
      <c r="J687" s="73">
        <f t="shared" si="160"/>
        <v>7.0886152784713703</v>
      </c>
      <c r="K687" s="66">
        <f t="shared" si="161"/>
        <v>1.0095623840139436</v>
      </c>
      <c r="L687" s="69">
        <f t="shared" si="173"/>
        <v>5.1616239487182929</v>
      </c>
      <c r="M687" s="66">
        <f t="shared" si="173"/>
        <v>-3.7332642704823078</v>
      </c>
      <c r="N687" s="69">
        <f t="shared" si="168"/>
        <v>3.0895622671583682</v>
      </c>
      <c r="O687" s="69">
        <f t="shared" si="169"/>
        <v>-3.835871477904291E-3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2.0565095379338305</v>
      </c>
      <c r="G688" s="77">
        <f t="shared" si="165"/>
        <v>-2.9521026019304024</v>
      </c>
      <c r="H688" s="69">
        <f t="shared" si="172"/>
        <v>2.0329119422579431</v>
      </c>
      <c r="I688" s="66">
        <f t="shared" si="172"/>
        <v>-6.7955473409928677</v>
      </c>
      <c r="J688" s="73">
        <f t="shared" si="160"/>
        <v>7.0931089536711758</v>
      </c>
      <c r="K688" s="66">
        <f t="shared" si="161"/>
        <v>1.0102023743744697</v>
      </c>
      <c r="L688" s="69">
        <f t="shared" si="173"/>
        <v>5.165698010055161</v>
      </c>
      <c r="M688" s="66">
        <f t="shared" si="173"/>
        <v>-3.7468435153246453</v>
      </c>
      <c r="N688" s="69">
        <f t="shared" si="168"/>
        <v>3.0895622671583682</v>
      </c>
      <c r="O688" s="69">
        <f t="shared" si="169"/>
        <v>-3.835871477904291E-3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2.0536524709631889</v>
      </c>
      <c r="G689" s="77">
        <f t="shared" si="165"/>
        <v>-2.9417719409548901</v>
      </c>
      <c r="H689" s="69">
        <f t="shared" si="172"/>
        <v>2.0287989231820753</v>
      </c>
      <c r="I689" s="66">
        <f t="shared" si="172"/>
        <v>-6.8014515461967289</v>
      </c>
      <c r="J689" s="73">
        <f t="shared" si="160"/>
        <v>7.0975889008850475</v>
      </c>
      <c r="K689" s="66">
        <f t="shared" si="161"/>
        <v>1.0108404095917609</v>
      </c>
      <c r="L689" s="69">
        <f t="shared" si="173"/>
        <v>5.169763833939677</v>
      </c>
      <c r="M689" s="66">
        <f t="shared" si="173"/>
        <v>-3.760434610006631</v>
      </c>
      <c r="N689" s="69">
        <f t="shared" si="168"/>
        <v>3.0895622671583682</v>
      </c>
      <c r="O689" s="69">
        <f t="shared" si="169"/>
        <v>-3.835871477904291E-3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2.0507919344886925</v>
      </c>
      <c r="G690" s="77">
        <f t="shared" si="165"/>
        <v>-2.9314679332239821</v>
      </c>
      <c r="H690" s="69">
        <f t="shared" si="172"/>
        <v>2.0246916182401491</v>
      </c>
      <c r="I690" s="66">
        <f t="shared" si="172"/>
        <v>-6.8073350900786389</v>
      </c>
      <c r="J690" s="73">
        <f t="shared" si="160"/>
        <v>7.1020551376054426</v>
      </c>
      <c r="K690" s="66">
        <f t="shared" si="161"/>
        <v>1.0114764921570973</v>
      </c>
      <c r="L690" s="69">
        <f t="shared" si="173"/>
        <v>5.1738214317860409</v>
      </c>
      <c r="M690" s="66">
        <f t="shared" si="173"/>
        <v>-3.7740375130990245</v>
      </c>
      <c r="N690" s="69">
        <f t="shared" si="168"/>
        <v>3.0895622671583682</v>
      </c>
      <c r="O690" s="69">
        <f t="shared" si="169"/>
        <v>-3.835871477904291E-3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2.0479279757174229</v>
      </c>
      <c r="G691" s="77">
        <f t="shared" si="165"/>
        <v>-2.9211905821493396</v>
      </c>
      <c r="H691" s="69">
        <f t="shared" si="172"/>
        <v>2.0205900343711716</v>
      </c>
      <c r="I691" s="66">
        <f t="shared" si="172"/>
        <v>-6.8131980259450868</v>
      </c>
      <c r="J691" s="73">
        <f t="shared" si="160"/>
        <v>7.1065076815368409</v>
      </c>
      <c r="K691" s="66">
        <f t="shared" si="161"/>
        <v>1.0121106245919553</v>
      </c>
      <c r="L691" s="69">
        <f t="shared" si="173"/>
        <v>5.177870815022521</v>
      </c>
      <c r="M691" s="66">
        <f t="shared" si="173"/>
        <v>-3.7876521832791816</v>
      </c>
      <c r="N691" s="69">
        <f t="shared" si="168"/>
        <v>3.0895622671583682</v>
      </c>
      <c r="O691" s="69">
        <f t="shared" si="169"/>
        <v>-3.835871477904291E-3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2.0450606417316868</v>
      </c>
      <c r="G692" s="77">
        <f t="shared" si="165"/>
        <v>-2.9109398904920409</v>
      </c>
      <c r="H692" s="69">
        <f t="shared" ref="H692:I707" si="174">H691+$B$4*F691</f>
        <v>2.0164941784197365</v>
      </c>
      <c r="I692" s="66">
        <f t="shared" si="174"/>
        <v>-6.8190404071093855</v>
      </c>
      <c r="J692" s="73">
        <f t="shared" si="160"/>
        <v>7.1109465505930523</v>
      </c>
      <c r="K692" s="66">
        <f t="shared" si="161"/>
        <v>1.0127428094476245</v>
      </c>
      <c r="L692" s="69">
        <f t="shared" ref="L692:M707" si="175">L691+$B$4*H691</f>
        <v>5.1819119950912631</v>
      </c>
      <c r="M692" s="66">
        <f t="shared" si="175"/>
        <v>-3.8012785793310719</v>
      </c>
      <c r="N692" s="69">
        <f t="shared" si="168"/>
        <v>3.0895622671583682</v>
      </c>
      <c r="O692" s="69">
        <f t="shared" si="169"/>
        <v>-3.835871477904291E-3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2.0421899794875835</v>
      </c>
      <c r="G693" s="77">
        <f t="shared" si="165"/>
        <v>-2.9007158603671668</v>
      </c>
      <c r="H693" s="69">
        <f t="shared" si="174"/>
        <v>2.0124040571362731</v>
      </c>
      <c r="I693" s="66">
        <f t="shared" si="174"/>
        <v>-6.8248622868903697</v>
      </c>
      <c r="J693" s="73">
        <f t="shared" si="160"/>
        <v>7.1153717628945419</v>
      </c>
      <c r="K693" s="66">
        <f t="shared" si="161"/>
        <v>1.0133730493048259</v>
      </c>
      <c r="L693" s="69">
        <f t="shared" si="175"/>
        <v>5.1859449834481026</v>
      </c>
      <c r="M693" s="66">
        <f t="shared" si="175"/>
        <v>-3.8149166601452906</v>
      </c>
      <c r="N693" s="69">
        <f t="shared" si="168"/>
        <v>3.0895622671583682</v>
      </c>
      <c r="O693" s="69">
        <f t="shared" si="169"/>
        <v>-3.835871477904291E-3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2.039316035813588</v>
      </c>
      <c r="G694" s="77">
        <f t="shared" si="165"/>
        <v>-2.8905184932483987</v>
      </c>
      <c r="H694" s="69">
        <f t="shared" si="174"/>
        <v>2.008319677177298</v>
      </c>
      <c r="I694" s="66">
        <f t="shared" si="174"/>
        <v>-6.8306637186111043</v>
      </c>
      <c r="J694" s="73">
        <f t="shared" si="160"/>
        <v>7.1197833367657761</v>
      </c>
      <c r="K694" s="66">
        <f t="shared" si="161"/>
        <v>1.0140013467733349</v>
      </c>
      <c r="L694" s="69">
        <f t="shared" si="175"/>
        <v>5.1899697915623753</v>
      </c>
      <c r="M694" s="66">
        <f t="shared" si="175"/>
        <v>-3.8285663847190712</v>
      </c>
      <c r="N694" s="69">
        <f t="shared" si="168"/>
        <v>3.0895622671583682</v>
      </c>
      <c r="O694" s="69">
        <f t="shared" si="169"/>
        <v>-3.835871477904291E-3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2.0364388574091694</v>
      </c>
      <c r="G695" s="77">
        <f t="shared" si="165"/>
        <v>-2.8803477899725838</v>
      </c>
      <c r="H695" s="69">
        <f t="shared" si="174"/>
        <v>2.0042410451056707</v>
      </c>
      <c r="I695" s="66">
        <f t="shared" si="174"/>
        <v>-6.8364447555976016</v>
      </c>
      <c r="J695" s="73">
        <f t="shared" si="160"/>
        <v>7.1241812907325865</v>
      </c>
      <c r="K695" s="66">
        <f t="shared" si="161"/>
        <v>1.0146277044916048</v>
      </c>
      <c r="L695" s="69">
        <f t="shared" si="175"/>
        <v>5.1939864309167296</v>
      </c>
      <c r="M695" s="66">
        <f t="shared" si="175"/>
        <v>-3.8422277121562933</v>
      </c>
      <c r="N695" s="69">
        <f t="shared" si="168"/>
        <v>3.0895622671583682</v>
      </c>
      <c r="O695" s="69">
        <f t="shared" si="169"/>
        <v>-3.835871477904291E-3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2.0335584908434217</v>
      </c>
      <c r="G696" s="77">
        <f t="shared" si="165"/>
        <v>-2.8702037507443352</v>
      </c>
      <c r="H696" s="69">
        <f t="shared" si="174"/>
        <v>2.0001681673908522</v>
      </c>
      <c r="I696" s="66">
        <f t="shared" si="174"/>
        <v>-6.8422054511775467</v>
      </c>
      <c r="J696" s="73">
        <f t="shared" si="160"/>
        <v>7.1285656435195586</v>
      </c>
      <c r="K696" s="66">
        <f t="shared" si="161"/>
        <v>1.015252125126396</v>
      </c>
      <c r="L696" s="69">
        <f t="shared" si="175"/>
        <v>5.1979949130069407</v>
      </c>
      <c r="M696" s="66">
        <f t="shared" si="175"/>
        <v>-3.8559006016674884</v>
      </c>
      <c r="N696" s="69">
        <f t="shared" si="168"/>
        <v>3.0895622671583682</v>
      </c>
      <c r="O696" s="69">
        <f t="shared" si="169"/>
        <v>-3.835871477904291E-3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2.0306749825537316</v>
      </c>
      <c r="G697" s="77">
        <f t="shared" si="165"/>
        <v>-2.8600863751405843</v>
      </c>
      <c r="H697" s="69">
        <f t="shared" si="174"/>
        <v>1.9961010504091654</v>
      </c>
      <c r="I697" s="66">
        <f t="shared" si="174"/>
        <v>-6.8479458586790356</v>
      </c>
      <c r="J697" s="73">
        <f t="shared" si="160"/>
        <v>7.1329364140474389</v>
      </c>
      <c r="K697" s="66">
        <f t="shared" si="161"/>
        <v>1.015874611372406</v>
      </c>
      <c r="L697" s="69">
        <f t="shared" si="175"/>
        <v>5.2019952493417225</v>
      </c>
      <c r="M697" s="66">
        <f t="shared" si="175"/>
        <v>-3.8695850125698437</v>
      </c>
      <c r="N697" s="69">
        <f t="shared" si="168"/>
        <v>3.0895622671583682</v>
      </c>
      <c r="O697" s="69">
        <f t="shared" si="169"/>
        <v>-3.835871477904291E-3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2.0277883788444622</v>
      </c>
      <c r="G698" s="77">
        <f t="shared" si="165"/>
        <v>-2.8499956621151572</v>
      </c>
      <c r="H698" s="69">
        <f t="shared" si="174"/>
        <v>1.992039700444058</v>
      </c>
      <c r="I698" s="66">
        <f t="shared" si="174"/>
        <v>-6.8536660314293165</v>
      </c>
      <c r="J698" s="73">
        <f t="shared" si="160"/>
        <v>7.1372936214305582</v>
      </c>
      <c r="K698" s="66">
        <f t="shared" si="161"/>
        <v>1.0164951659519026</v>
      </c>
      <c r="L698" s="69">
        <f t="shared" si="175"/>
        <v>5.2059874514425406</v>
      </c>
      <c r="M698" s="66">
        <f t="shared" si="175"/>
        <v>-3.8832809042872016</v>
      </c>
      <c r="N698" s="69">
        <f t="shared" si="168"/>
        <v>3.0895622671583682</v>
      </c>
      <c r="O698" s="69">
        <f t="shared" si="169"/>
        <v>-3.835871477904291E-3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2.0248987258856612</v>
      </c>
      <c r="G699" s="77">
        <f t="shared" si="165"/>
        <v>-2.8399316100033385</v>
      </c>
      <c r="H699" s="69">
        <f t="shared" si="174"/>
        <v>1.9879841236863691</v>
      </c>
      <c r="I699" s="66">
        <f t="shared" si="174"/>
        <v>-6.8593660227535471</v>
      </c>
      <c r="J699" s="73">
        <f t="shared" si="160"/>
        <v>7.1416372849742844</v>
      </c>
      <c r="K699" s="66">
        <f t="shared" si="161"/>
        <v>1.0171137916143611</v>
      </c>
      <c r="L699" s="69">
        <f t="shared" si="175"/>
        <v>5.2099715308434291</v>
      </c>
      <c r="M699" s="66">
        <f t="shared" si="175"/>
        <v>-3.8969882363500603</v>
      </c>
      <c r="N699" s="69">
        <f t="shared" si="168"/>
        <v>3.0895622671583682</v>
      </c>
      <c r="O699" s="69">
        <f t="shared" si="169"/>
        <v>-3.835871477904291E-3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2.0220060697117961</v>
      </c>
      <c r="G700" s="77">
        <f t="shared" si="165"/>
        <v>-2.8298942165264194</v>
      </c>
      <c r="H700" s="69">
        <f t="shared" si="174"/>
        <v>1.9839343262345979</v>
      </c>
      <c r="I700" s="66">
        <f t="shared" si="174"/>
        <v>-6.8650458859735535</v>
      </c>
      <c r="J700" s="73">
        <f t="shared" si="160"/>
        <v>7.1459674241724853</v>
      </c>
      <c r="K700" s="66">
        <f t="shared" si="161"/>
        <v>1.0177304911361034</v>
      </c>
      <c r="L700" s="69">
        <f t="shared" si="175"/>
        <v>5.2139474990908017</v>
      </c>
      <c r="M700" s="66">
        <f t="shared" si="175"/>
        <v>-3.9107069683955675</v>
      </c>
      <c r="N700" s="69">
        <f t="shared" si="168"/>
        <v>3.0895622671583682</v>
      </c>
      <c r="O700" s="69">
        <f t="shared" si="169"/>
        <v>-3.835871477904291E-3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2.0191104562205116</v>
      </c>
      <c r="G701" s="77">
        <f t="shared" si="165"/>
        <v>-2.8198834787962488</v>
      </c>
      <c r="H701" s="69">
        <f t="shared" si="174"/>
        <v>1.9798903140951742</v>
      </c>
      <c r="I701" s="66">
        <f t="shared" si="174"/>
        <v>-6.8707056744066062</v>
      </c>
      <c r="J701" s="73">
        <f t="shared" si="160"/>
        <v>7.1502840587050125</v>
      </c>
      <c r="K701" s="66">
        <f t="shared" si="161"/>
        <v>1.0183452673199387</v>
      </c>
      <c r="L701" s="69">
        <f t="shared" si="175"/>
        <v>5.217915367743271</v>
      </c>
      <c r="M701" s="66">
        <f t="shared" si="175"/>
        <v>-3.9244370601675147</v>
      </c>
      <c r="N701" s="69">
        <f t="shared" si="168"/>
        <v>3.0895622671583682</v>
      </c>
      <c r="O701" s="69">
        <f t="shared" si="169"/>
        <v>-3.835871477904291E-3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2.0162119311714077</v>
      </c>
      <c r="G702" s="77">
        <f t="shared" si="165"/>
        <v>-2.8098993933197844</v>
      </c>
      <c r="H702" s="69">
        <f t="shared" si="174"/>
        <v>1.9758520931827332</v>
      </c>
      <c r="I702" s="66">
        <f t="shared" si="174"/>
        <v>-6.8763454413641991</v>
      </c>
      <c r="J702" s="73">
        <f t="shared" si="160"/>
        <v>7.1545872084352142</v>
      </c>
      <c r="K702" s="66">
        <f t="shared" si="161"/>
        <v>1.0189581229948101</v>
      </c>
      <c r="L702" s="69">
        <f t="shared" si="175"/>
        <v>5.2218751483714616</v>
      </c>
      <c r="M702" s="66">
        <f t="shared" si="175"/>
        <v>-3.9381784715163279</v>
      </c>
      <c r="N702" s="69">
        <f t="shared" si="168"/>
        <v>3.0895622671583682</v>
      </c>
      <c r="O702" s="69">
        <f t="shared" si="169"/>
        <v>-3.835871477904291E-3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2.0133105401848446</v>
      </c>
      <c r="G703" s="77">
        <f t="shared" si="165"/>
        <v>-2.7999419560036154</v>
      </c>
      <c r="H703" s="69">
        <f t="shared" si="174"/>
        <v>1.9718196693203904</v>
      </c>
      <c r="I703" s="66">
        <f t="shared" si="174"/>
        <v>-6.8819652401508389</v>
      </c>
      <c r="J703" s="73">
        <f t="shared" si="160"/>
        <v>7.1588768934074549</v>
      </c>
      <c r="K703" s="66">
        <f t="shared" si="161"/>
        <v>1.0195690610154411</v>
      </c>
      <c r="L703" s="69">
        <f t="shared" si="175"/>
        <v>5.2258268525578266</v>
      </c>
      <c r="M703" s="66">
        <f t="shared" si="175"/>
        <v>-3.9519311623990565</v>
      </c>
      <c r="N703" s="69">
        <f t="shared" si="168"/>
        <v>3.0895622671583682</v>
      </c>
      <c r="O703" s="69">
        <f t="shared" si="169"/>
        <v>-3.835871477904291E-3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2.0104063287407681</v>
      </c>
      <c r="G704" s="77">
        <f t="shared" si="165"/>
        <v>-2.7900111621585042</v>
      </c>
      <c r="H704" s="69">
        <f t="shared" si="174"/>
        <v>1.9677930482400208</v>
      </c>
      <c r="I704" s="66">
        <f t="shared" si="174"/>
        <v>-6.8875651240628457</v>
      </c>
      <c r="J704" s="73">
        <f t="shared" si="160"/>
        <v>7.1631531338446619</v>
      </c>
      <c r="K704" s="66">
        <f t="shared" si="161"/>
        <v>1.0201780842619861</v>
      </c>
      <c r="L704" s="69">
        <f t="shared" si="175"/>
        <v>5.2297704918964678</v>
      </c>
      <c r="M704" s="66">
        <f t="shared" si="175"/>
        <v>-3.9656950928793582</v>
      </c>
      <c r="N704" s="69">
        <f t="shared" si="168"/>
        <v>3.0895622671583682</v>
      </c>
      <c r="O704" s="69">
        <f t="shared" si="169"/>
        <v>-3.835871477904291E-3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2.0074993421775584</v>
      </c>
      <c r="G705" s="77">
        <f t="shared" si="165"/>
        <v>-2.7801070065038971</v>
      </c>
      <c r="H705" s="69">
        <f t="shared" si="174"/>
        <v>1.9637722355825393</v>
      </c>
      <c r="I705" s="66">
        <f t="shared" si="174"/>
        <v>-6.8931451463871625</v>
      </c>
      <c r="J705" s="73">
        <f t="shared" si="160"/>
        <v>7.1674159501458918</v>
      </c>
      <c r="K705" s="66">
        <f t="shared" si="161"/>
        <v>1.0207851956396841</v>
      </c>
      <c r="L705" s="69">
        <f t="shared" si="175"/>
        <v>5.2337060779929478</v>
      </c>
      <c r="M705" s="66">
        <f t="shared" si="175"/>
        <v>-3.9794702231274837</v>
      </c>
      <c r="N705" s="69">
        <f t="shared" si="168"/>
        <v>3.0895622671583682</v>
      </c>
      <c r="O705" s="69">
        <f t="shared" si="169"/>
        <v>-3.835871477904291E-3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2.0045896256909019</v>
      </c>
      <c r="G706" s="77">
        <f t="shared" si="165"/>
        <v>-2.7702294831724412</v>
      </c>
      <c r="H706" s="69">
        <f t="shared" si="174"/>
        <v>1.9597572368981842</v>
      </c>
      <c r="I706" s="66">
        <f t="shared" si="174"/>
        <v>-6.8987053604001707</v>
      </c>
      <c r="J706" s="73">
        <f t="shared" si="160"/>
        <v>7.171665362883914</v>
      </c>
      <c r="K706" s="66">
        <f t="shared" si="161"/>
        <v>1.0213903980785137</v>
      </c>
      <c r="L706" s="69">
        <f t="shared" si="175"/>
        <v>5.2376336224641129</v>
      </c>
      <c r="M706" s="66">
        <f t="shared" si="175"/>
        <v>-3.993256513420258</v>
      </c>
      <c r="N706" s="69">
        <f t="shared" si="168"/>
        <v>3.0895622671583682</v>
      </c>
      <c r="O706" s="69">
        <f t="shared" si="169"/>
        <v>-3.835871477904291E-3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2.0016772243326844</v>
      </c>
      <c r="G707" s="77">
        <f t="shared" si="165"/>
        <v>-2.7603785857144922</v>
      </c>
      <c r="H707" s="69">
        <f t="shared" si="174"/>
        <v>1.9557480576468023</v>
      </c>
      <c r="I707" s="66">
        <f t="shared" si="174"/>
        <v>-6.9042458193665155</v>
      </c>
      <c r="J707" s="73">
        <f t="shared" ref="J707:J770" si="176">SQRT(H707^2+I707^2)</f>
        <v>7.1759013928028059</v>
      </c>
      <c r="K707" s="66">
        <f t="shared" ref="K707:K770" si="177">$B$12+$B$13*J707</f>
        <v>1.0219936945328523</v>
      </c>
      <c r="L707" s="69">
        <f t="shared" si="175"/>
        <v>5.2415531369379096</v>
      </c>
      <c r="M707" s="66">
        <f t="shared" si="175"/>
        <v>-4.0070539241410588</v>
      </c>
      <c r="N707" s="69">
        <f t="shared" si="168"/>
        <v>3.0895622671583682</v>
      </c>
      <c r="O707" s="69">
        <f t="shared" si="169"/>
        <v>-3.835871477904291E-3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1.9987621830099052</v>
      </c>
      <c r="G708" s="77">
        <f t="shared" ref="G708:G771" si="181">-$B$5-K707*I707</f>
        <v>-2.7505543071026146</v>
      </c>
      <c r="H708" s="69">
        <f t="shared" ref="H708:I723" si="182">H707+$B$4*F707</f>
        <v>1.951744703198137</v>
      </c>
      <c r="I708" s="66">
        <f t="shared" si="182"/>
        <v>-6.9097665765379448</v>
      </c>
      <c r="J708" s="73">
        <f t="shared" si="176"/>
        <v>7.1801240608155856</v>
      </c>
      <c r="K708" s="66">
        <f t="shared" si="177"/>
        <v>1.0225950879811367</v>
      </c>
      <c r="L708" s="69">
        <f t="shared" ref="L708:M723" si="183">L707+$B$4*H707</f>
        <v>5.2454646330532029</v>
      </c>
      <c r="M708" s="66">
        <f t="shared" si="183"/>
        <v>-4.0208624157797921</v>
      </c>
      <c r="N708" s="69">
        <f t="shared" ref="N708:N771" si="184">IF(M707&gt;=0,L708,N707)</f>
        <v>3.0895622671583682</v>
      </c>
      <c r="O708" s="69">
        <f t="shared" ref="O708:O771" si="185">IF(M707&gt;=0,M708,O707)</f>
        <v>-3.835871477904291E-3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1.9958445464836165</v>
      </c>
      <c r="G709" s="77">
        <f t="shared" si="181"/>
        <v>-2.7407566397360617</v>
      </c>
      <c r="H709" s="69">
        <f t="shared" si="182"/>
        <v>1.9477471788321172</v>
      </c>
      <c r="I709" s="66">
        <f t="shared" si="182"/>
        <v>-6.9152676851521502</v>
      </c>
      <c r="J709" s="73">
        <f t="shared" si="176"/>
        <v>7.1843333880018436</v>
      </c>
      <c r="K709" s="66">
        <f t="shared" si="177"/>
        <v>1.0231945814255277</v>
      </c>
      <c r="L709" s="69">
        <f t="shared" si="183"/>
        <v>5.2493681224595994</v>
      </c>
      <c r="M709" s="66">
        <f t="shared" si="183"/>
        <v>-4.0346819489328682</v>
      </c>
      <c r="N709" s="69">
        <f t="shared" si="184"/>
        <v>3.0895622671583682</v>
      </c>
      <c r="O709" s="69">
        <f t="shared" si="185"/>
        <v>-3.835871477904291E-3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1.9929243593678805</v>
      </c>
      <c r="G710" s="77">
        <f t="shared" si="181"/>
        <v>-2.7309855754452679</v>
      </c>
      <c r="H710" s="69">
        <f t="shared" si="182"/>
        <v>1.94375548973915</v>
      </c>
      <c r="I710" s="66">
        <f t="shared" si="182"/>
        <v>-6.9207491984316221</v>
      </c>
      <c r="J710" s="73">
        <f t="shared" si="176"/>
        <v>7.1885293956054062</v>
      </c>
      <c r="K710" s="66">
        <f t="shared" si="177"/>
        <v>1.0237921778915764</v>
      </c>
      <c r="L710" s="69">
        <f t="shared" si="183"/>
        <v>5.2532636168172635</v>
      </c>
      <c r="M710" s="66">
        <f t="shared" si="183"/>
        <v>-4.0485124843031723</v>
      </c>
      <c r="N710" s="69">
        <f t="shared" si="184"/>
        <v>3.0895622671583682</v>
      </c>
      <c r="O710" s="69">
        <f t="shared" si="185"/>
        <v>-3.835871477904291E-3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1.9900016661287521</v>
      </c>
      <c r="G711" s="77">
        <f t="shared" si="181"/>
        <v>-2.7212411054963077</v>
      </c>
      <c r="H711" s="69">
        <f t="shared" si="182"/>
        <v>1.9397696410204142</v>
      </c>
      <c r="I711" s="66">
        <f t="shared" si="182"/>
        <v>-6.9262111695825128</v>
      </c>
      <c r="J711" s="73">
        <f t="shared" si="176"/>
        <v>7.1927121050320109</v>
      </c>
      <c r="K711" s="66">
        <f t="shared" si="177"/>
        <v>1.0243878804278932</v>
      </c>
      <c r="L711" s="69">
        <f t="shared" si="183"/>
        <v>5.2571511277967415</v>
      </c>
      <c r="M711" s="66">
        <f t="shared" si="183"/>
        <v>-4.0623539827000359</v>
      </c>
      <c r="N711" s="69">
        <f t="shared" si="184"/>
        <v>3.0895622671583682</v>
      </c>
      <c r="O711" s="69">
        <f t="shared" si="185"/>
        <v>-3.835871477904291E-3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1.9870765110832773</v>
      </c>
      <c r="G712" s="77">
        <f t="shared" si="181"/>
        <v>-2.7115232205953701</v>
      </c>
      <c r="H712" s="69">
        <f t="shared" si="182"/>
        <v>1.9357896376881567</v>
      </c>
      <c r="I712" s="66">
        <f t="shared" si="182"/>
        <v>-6.9316536517935052</v>
      </c>
      <c r="J712" s="73">
        <f t="shared" si="176"/>
        <v>7.1968815378470055</v>
      </c>
      <c r="K712" s="66">
        <f t="shared" si="177"/>
        <v>1.0249816921058208</v>
      </c>
      <c r="L712" s="69">
        <f t="shared" si="183"/>
        <v>5.2610306670787823</v>
      </c>
      <c r="M712" s="66">
        <f t="shared" si="183"/>
        <v>-4.0762064050392013</v>
      </c>
      <c r="N712" s="69">
        <f t="shared" si="184"/>
        <v>3.0895622671583682</v>
      </c>
      <c r="O712" s="69">
        <f t="shared" si="185"/>
        <v>-3.835871477904291E-3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1.9841489383985207</v>
      </c>
      <c r="G713" s="77">
        <f t="shared" si="181"/>
        <v>-2.7018319108932003</v>
      </c>
      <c r="H713" s="69">
        <f t="shared" si="182"/>
        <v>1.9318154846659901</v>
      </c>
      <c r="I713" s="66">
        <f t="shared" si="182"/>
        <v>-6.9370766982346961</v>
      </c>
      <c r="J713" s="73">
        <f t="shared" si="176"/>
        <v>7.2010377157730598</v>
      </c>
      <c r="K713" s="66">
        <f t="shared" si="177"/>
        <v>1.0255736160191071</v>
      </c>
      <c r="L713" s="69">
        <f t="shared" si="183"/>
        <v>5.2649022463541586</v>
      </c>
      <c r="M713" s="66">
        <f t="shared" si="183"/>
        <v>-4.090069712342788</v>
      </c>
      <c r="N713" s="69">
        <f t="shared" si="184"/>
        <v>3.0895622671583682</v>
      </c>
      <c r="O713" s="69">
        <f t="shared" si="185"/>
        <v>-3.835871477904291E-3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1.9812189920906034</v>
      </c>
      <c r="G714" s="77">
        <f t="shared" si="181"/>
        <v>-2.6921671659895541</v>
      </c>
      <c r="H714" s="69">
        <f t="shared" si="182"/>
        <v>1.9278471867891931</v>
      </c>
      <c r="I714" s="66">
        <f t="shared" si="182"/>
        <v>-6.9424803620564823</v>
      </c>
      <c r="J714" s="73">
        <f t="shared" si="176"/>
        <v>7.2051806606878994</v>
      </c>
      <c r="K714" s="66">
        <f t="shared" si="177"/>
        <v>1.0261636552835833</v>
      </c>
      <c r="L714" s="69">
        <f t="shared" si="183"/>
        <v>5.2687658773234904</v>
      </c>
      <c r="M714" s="66">
        <f t="shared" si="183"/>
        <v>-4.1039438657392573</v>
      </c>
      <c r="N714" s="69">
        <f t="shared" si="184"/>
        <v>3.0895622671583682</v>
      </c>
      <c r="O714" s="69">
        <f t="shared" si="185"/>
        <v>-3.835871477904291E-3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1.9782867160237714</v>
      </c>
      <c r="G715" s="77">
        <f t="shared" si="181"/>
        <v>-2.6825289749376244</v>
      </c>
      <c r="H715" s="69">
        <f t="shared" si="182"/>
        <v>1.9238847488050119</v>
      </c>
      <c r="I715" s="66">
        <f t="shared" si="182"/>
        <v>-6.9478646963884616</v>
      </c>
      <c r="J715" s="73">
        <f t="shared" si="176"/>
        <v>7.209310394622058</v>
      </c>
      <c r="K715" s="66">
        <f t="shared" si="177"/>
        <v>1.0267518130368436</v>
      </c>
      <c r="L715" s="69">
        <f t="shared" si="183"/>
        <v>5.2726215716970692</v>
      </c>
      <c r="M715" s="66">
        <f t="shared" si="183"/>
        <v>-4.11782882646337</v>
      </c>
      <c r="N715" s="69">
        <f t="shared" si="184"/>
        <v>3.0895622671583682</v>
      </c>
      <c r="O715" s="69">
        <f t="shared" si="185"/>
        <v>-3.835871477904291E-3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1.9753521539094785</v>
      </c>
      <c r="G716" s="77">
        <f t="shared" si="181"/>
        <v>-2.6729173262484673</v>
      </c>
      <c r="H716" s="69">
        <f t="shared" si="182"/>
        <v>1.9199281753729645</v>
      </c>
      <c r="I716" s="66">
        <f t="shared" si="182"/>
        <v>-6.953229754338337</v>
      </c>
      <c r="J716" s="73">
        <f t="shared" si="176"/>
        <v>7.213426939756646</v>
      </c>
      <c r="K716" s="66">
        <f t="shared" si="177"/>
        <v>1.0273380924379274</v>
      </c>
      <c r="L716" s="69">
        <f t="shared" si="183"/>
        <v>5.2764693411946793</v>
      </c>
      <c r="M716" s="66">
        <f t="shared" si="183"/>
        <v>-4.1317245558561471</v>
      </c>
      <c r="N716" s="69">
        <f t="shared" si="184"/>
        <v>3.0895622671583682</v>
      </c>
      <c r="O716" s="69">
        <f t="shared" si="185"/>
        <v>-3.835871477904291E-3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1.9724153493054919</v>
      </c>
      <c r="G717" s="77">
        <f t="shared" si="181"/>
        <v>-2.6633322078954134</v>
      </c>
      <c r="H717" s="69">
        <f t="shared" si="182"/>
        <v>1.9159774710651456</v>
      </c>
      <c r="I717" s="66">
        <f t="shared" si="182"/>
        <v>-6.9585755889908336</v>
      </c>
      <c r="J717" s="73">
        <f t="shared" si="176"/>
        <v>7.2175303184211366</v>
      </c>
      <c r="K717" s="66">
        <f t="shared" si="177"/>
        <v>1.027922496667004</v>
      </c>
      <c r="L717" s="69">
        <f t="shared" si="183"/>
        <v>5.2803091975454253</v>
      </c>
      <c r="M717" s="66">
        <f t="shared" si="183"/>
        <v>-4.1456310153648239</v>
      </c>
      <c r="N717" s="69">
        <f t="shared" si="184"/>
        <v>3.0895622671583682</v>
      </c>
      <c r="O717" s="69">
        <f t="shared" si="185"/>
        <v>-3.835871477904291E-3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1.9694763456150168</v>
      </c>
      <c r="G718" s="77">
        <f t="shared" si="181"/>
        <v>-2.6537736073184739</v>
      </c>
      <c r="H718" s="69">
        <f t="shared" si="182"/>
        <v>1.9120326403665346</v>
      </c>
      <c r="I718" s="66">
        <f t="shared" si="182"/>
        <v>-6.9639022534066246</v>
      </c>
      <c r="J718" s="73">
        <f t="shared" si="176"/>
        <v>7.2216205530911743</v>
      </c>
      <c r="K718" s="66">
        <f t="shared" si="177"/>
        <v>1.0285050289250601</v>
      </c>
      <c r="L718" s="69">
        <f t="shared" si="183"/>
        <v>5.2841411524875559</v>
      </c>
      <c r="M718" s="66">
        <f t="shared" si="183"/>
        <v>-4.1595481665428053</v>
      </c>
      <c r="N718" s="69">
        <f t="shared" si="184"/>
        <v>3.0895622671583682</v>
      </c>
      <c r="O718" s="69">
        <f t="shared" si="185"/>
        <v>-3.835871477904291E-3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1.9665351860858418</v>
      </c>
      <c r="G719" s="77">
        <f t="shared" si="181"/>
        <v>-2.6442415114287279</v>
      </c>
      <c r="H719" s="69">
        <f t="shared" si="182"/>
        <v>1.9080936876753045</v>
      </c>
      <c r="I719" s="66">
        <f t="shared" si="182"/>
        <v>-6.9692098006212619</v>
      </c>
      <c r="J719" s="73">
        <f t="shared" si="176"/>
        <v>7.2256976663863943</v>
      </c>
      <c r="K719" s="66">
        <f t="shared" si="177"/>
        <v>1.0290856924335903</v>
      </c>
      <c r="L719" s="69">
        <f t="shared" si="183"/>
        <v>5.2879652177682885</v>
      </c>
      <c r="M719" s="66">
        <f t="shared" si="183"/>
        <v>-4.1734759710496183</v>
      </c>
      <c r="N719" s="69">
        <f t="shared" si="184"/>
        <v>3.0895622671583682</v>
      </c>
      <c r="O719" s="69">
        <f t="shared" si="185"/>
        <v>-3.835871477904291E-3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1.9635919138095035</v>
      </c>
      <c r="G720" s="77">
        <f t="shared" si="181"/>
        <v>-2.6347359066127041</v>
      </c>
      <c r="H720" s="69">
        <f t="shared" si="182"/>
        <v>1.9041606173031329</v>
      </c>
      <c r="I720" s="66">
        <f t="shared" si="182"/>
        <v>-6.9744982836441194</v>
      </c>
      <c r="J720" s="73">
        <f t="shared" si="176"/>
        <v>7.2297616810682639</v>
      </c>
      <c r="K720" s="66">
        <f t="shared" si="177"/>
        <v>1.0296644904342882</v>
      </c>
      <c r="L720" s="69">
        <f t="shared" si="183"/>
        <v>5.2917814051436389</v>
      </c>
      <c r="M720" s="66">
        <f t="shared" si="183"/>
        <v>-4.1874143906508605</v>
      </c>
      <c r="N720" s="69">
        <f t="shared" si="184"/>
        <v>3.0895622671583682</v>
      </c>
      <c r="O720" s="69">
        <f t="shared" si="185"/>
        <v>-3.835871477904291E-3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1.96064657172047</v>
      </c>
      <c r="G721" s="77">
        <f t="shared" si="181"/>
        <v>-2.6252567787367598</v>
      </c>
      <c r="H721" s="69">
        <f t="shared" si="182"/>
        <v>1.900233433475514</v>
      </c>
      <c r="I721" s="66">
        <f t="shared" si="182"/>
        <v>-6.9797677554573445</v>
      </c>
      <c r="J721" s="73">
        <f t="shared" si="176"/>
        <v>7.2338126200379422</v>
      </c>
      <c r="K721" s="66">
        <f t="shared" si="177"/>
        <v>1.0302414261887427</v>
      </c>
      <c r="L721" s="69">
        <f t="shared" si="183"/>
        <v>5.2955897263782452</v>
      </c>
      <c r="M721" s="66">
        <f t="shared" si="183"/>
        <v>-4.2013633872181488</v>
      </c>
      <c r="N721" s="69">
        <f t="shared" si="184"/>
        <v>3.0895622671583682</v>
      </c>
      <c r="O721" s="69">
        <f t="shared" si="185"/>
        <v>-3.835871477904291E-3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1.9576992025953448</v>
      </c>
      <c r="G722" s="77">
        <f t="shared" si="181"/>
        <v>-2.6158041131514249</v>
      </c>
      <c r="H722" s="69">
        <f t="shared" si="182"/>
        <v>1.8963121403320731</v>
      </c>
      <c r="I722" s="66">
        <f t="shared" si="182"/>
        <v>-6.9850182690148177</v>
      </c>
      <c r="J722" s="73">
        <f t="shared" si="176"/>
        <v>7.2378505063341541</v>
      </c>
      <c r="K722" s="66">
        <f t="shared" si="177"/>
        <v>1.0308165029781351</v>
      </c>
      <c r="L722" s="69">
        <f t="shared" si="183"/>
        <v>5.2993901932451966</v>
      </c>
      <c r="M722" s="66">
        <f t="shared" si="183"/>
        <v>-4.2153229227290634</v>
      </c>
      <c r="N722" s="69">
        <f t="shared" si="184"/>
        <v>3.0895622671583682</v>
      </c>
      <c r="O722" s="69">
        <f t="shared" si="185"/>
        <v>-3.835871477904291E-3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1.95474984905209</v>
      </c>
      <c r="G723" s="77">
        <f t="shared" si="181"/>
        <v>-2.6063778946957585</v>
      </c>
      <c r="H723" s="69">
        <f t="shared" si="182"/>
        <v>1.8923967419268823</v>
      </c>
      <c r="I723" s="66">
        <f t="shared" si="182"/>
        <v>-6.9902498772411201</v>
      </c>
      <c r="J723" s="73">
        <f t="shared" si="176"/>
        <v>7.2418753631310846</v>
      </c>
      <c r="K723" s="66">
        <f t="shared" si="177"/>
        <v>1.0313897241029386</v>
      </c>
      <c r="L723" s="69">
        <f t="shared" si="183"/>
        <v>5.3031828175258608</v>
      </c>
      <c r="M723" s="66">
        <f t="shared" si="183"/>
        <v>-4.2292929592670934</v>
      </c>
      <c r="N723" s="69">
        <f t="shared" si="184"/>
        <v>3.0895622671583682</v>
      </c>
      <c r="O723" s="69">
        <f t="shared" si="185"/>
        <v>-3.835871477904291E-3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1.951798553549267</v>
      </c>
      <c r="G724" s="77">
        <f t="shared" si="181"/>
        <v>-2.5969781077016805</v>
      </c>
      <c r="H724" s="69">
        <f t="shared" ref="H724:I739" si="186">H723+$B$4*F723</f>
        <v>1.8884872422287782</v>
      </c>
      <c r="I724" s="66">
        <f t="shared" si="186"/>
        <v>-6.9954626330305114</v>
      </c>
      <c r="J724" s="73">
        <f t="shared" si="176"/>
        <v>7.245887213736288</v>
      </c>
      <c r="K724" s="66">
        <f t="shared" si="177"/>
        <v>1.0319610928826208</v>
      </c>
      <c r="L724" s="69">
        <f t="shared" ref="L724:M739" si="187">L723+$B$4*H723</f>
        <v>5.306967611009715</v>
      </c>
      <c r="M724" s="66">
        <f t="shared" si="187"/>
        <v>-4.2432734590215757</v>
      </c>
      <c r="N724" s="69">
        <f t="shared" si="184"/>
        <v>3.0895622671583682</v>
      </c>
      <c r="O724" s="69">
        <f t="shared" si="185"/>
        <v>-3.835871477904291E-3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1.9488453583852967</v>
      </c>
      <c r="G725" s="77">
        <f t="shared" si="181"/>
        <v>-2.5876047359982968</v>
      </c>
      <c r="H725" s="69">
        <f t="shared" si="186"/>
        <v>1.8845836451216795</v>
      </c>
      <c r="I725" s="66">
        <f t="shared" si="186"/>
        <v>-7.0006565892459145</v>
      </c>
      <c r="J725" s="73">
        <f t="shared" si="176"/>
        <v>7.2498860815886177</v>
      </c>
      <c r="K725" s="66">
        <f t="shared" si="177"/>
        <v>1.0325306126553493</v>
      </c>
      <c r="L725" s="69">
        <f t="shared" si="187"/>
        <v>5.3107445854941728</v>
      </c>
      <c r="M725" s="66">
        <f t="shared" si="187"/>
        <v>-4.2572643842876365</v>
      </c>
      <c r="N725" s="69">
        <f t="shared" si="184"/>
        <v>3.0895622671583682</v>
      </c>
      <c r="O725" s="69">
        <f t="shared" si="185"/>
        <v>-3.835871477904291E-3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1.945890305697739</v>
      </c>
      <c r="G726" s="77">
        <f t="shared" si="181"/>
        <v>-2.5782577629162073</v>
      </c>
      <c r="H726" s="69">
        <f t="shared" si="186"/>
        <v>1.880685954404909</v>
      </c>
      <c r="I726" s="66">
        <f t="shared" si="186"/>
        <v>-7.0058317987179111</v>
      </c>
      <c r="J726" s="73">
        <f t="shared" si="176"/>
        <v>7.2538719902561661</v>
      </c>
      <c r="K726" s="66">
        <f t="shared" si="177"/>
        <v>1.0330982867776977</v>
      </c>
      <c r="L726" s="69">
        <f t="shared" si="187"/>
        <v>5.314513752784416</v>
      </c>
      <c r="M726" s="66">
        <f t="shared" si="187"/>
        <v>-4.2712656974661281</v>
      </c>
      <c r="N726" s="69">
        <f t="shared" si="184"/>
        <v>3.0895622671583682</v>
      </c>
      <c r="O726" s="69">
        <f t="shared" si="185"/>
        <v>-3.835871477904291E-3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1.9429334374625908</v>
      </c>
      <c r="G727" s="77">
        <f t="shared" si="181"/>
        <v>-2.5689371712918092</v>
      </c>
      <c r="H727" s="69">
        <f t="shared" si="186"/>
        <v>1.8767941737935137</v>
      </c>
      <c r="I727" s="66">
        <f t="shared" si="186"/>
        <v>-7.0109883142437432</v>
      </c>
      <c r="J727" s="73">
        <f t="shared" si="176"/>
        <v>7.2578449634342288</v>
      </c>
      <c r="K727" s="66">
        <f t="shared" si="177"/>
        <v>1.033664118624356</v>
      </c>
      <c r="L727" s="69">
        <f t="shared" si="187"/>
        <v>5.3182751246932254</v>
      </c>
      <c r="M727" s="66">
        <f t="shared" si="187"/>
        <v>-4.2852773610635637</v>
      </c>
      <c r="N727" s="69">
        <f t="shared" si="184"/>
        <v>3.0895622671583682</v>
      </c>
      <c r="O727" s="69">
        <f t="shared" si="185"/>
        <v>-3.835871477904291E-3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1.9399747954935989</v>
      </c>
      <c r="G728" s="77">
        <f t="shared" si="181"/>
        <v>-2.5596429434715811</v>
      </c>
      <c r="H728" s="69">
        <f t="shared" si="186"/>
        <v>1.8729083069185886</v>
      </c>
      <c r="I728" s="66">
        <f t="shared" si="186"/>
        <v>-7.0161261885863269</v>
      </c>
      <c r="J728" s="73">
        <f t="shared" si="176"/>
        <v>7.2618050249432855</v>
      </c>
      <c r="K728" s="66">
        <f t="shared" si="177"/>
        <v>1.0342281115878431</v>
      </c>
      <c r="L728" s="69">
        <f t="shared" si="187"/>
        <v>5.3220287130408126</v>
      </c>
      <c r="M728" s="66">
        <f t="shared" si="187"/>
        <v>-4.2992993376920516</v>
      </c>
      <c r="N728" s="69">
        <f t="shared" si="184"/>
        <v>3.0895622671583682</v>
      </c>
      <c r="O728" s="69">
        <f t="shared" si="185"/>
        <v>-3.835871477904291E-3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1.9370144214415963</v>
      </c>
      <c r="G729" s="77">
        <f t="shared" si="181"/>
        <v>-2.5503750613163509</v>
      </c>
      <c r="H729" s="69">
        <f t="shared" si="186"/>
        <v>1.8690283573276014</v>
      </c>
      <c r="I729" s="66">
        <f t="shared" si="186"/>
        <v>-7.02124547447327</v>
      </c>
      <c r="J729" s="73">
        <f t="shared" si="176"/>
        <v>7.2657521987269895</v>
      </c>
      <c r="K729" s="66">
        <f t="shared" si="177"/>
        <v>1.0347902690782202</v>
      </c>
      <c r="L729" s="69">
        <f t="shared" si="187"/>
        <v>5.3257745296546499</v>
      </c>
      <c r="M729" s="66">
        <f t="shared" si="187"/>
        <v>-4.3133315900692244</v>
      </c>
      <c r="N729" s="69">
        <f t="shared" si="184"/>
        <v>3.0895622671583682</v>
      </c>
      <c r="O729" s="69">
        <f t="shared" si="185"/>
        <v>-3.835871477904291E-3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1.9340523567938526</v>
      </c>
      <c r="G730" s="77">
        <f t="shared" si="181"/>
        <v>-2.5411335062055684</v>
      </c>
      <c r="H730" s="69">
        <f t="shared" si="186"/>
        <v>1.8651543284847183</v>
      </c>
      <c r="I730" s="66">
        <f t="shared" si="186"/>
        <v>-7.026346224595903</v>
      </c>
      <c r="J730" s="73">
        <f t="shared" si="176"/>
        <v>7.2696865088501843</v>
      </c>
      <c r="K730" s="66">
        <f t="shared" si="177"/>
        <v>1.0353505945228081</v>
      </c>
      <c r="L730" s="69">
        <f t="shared" si="187"/>
        <v>5.3295125863693054</v>
      </c>
      <c r="M730" s="66">
        <f t="shared" si="187"/>
        <v>-4.3273740810181707</v>
      </c>
      <c r="N730" s="69">
        <f t="shared" si="184"/>
        <v>3.0895622671583682</v>
      </c>
      <c r="O730" s="69">
        <f t="shared" si="185"/>
        <v>-3.835871477904291E-3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1.931088642873442</v>
      </c>
      <c r="G731" s="77">
        <f t="shared" si="181"/>
        <v>-2.531918259041543</v>
      </c>
      <c r="H731" s="69">
        <f t="shared" si="186"/>
        <v>1.8612862237711305</v>
      </c>
      <c r="I731" s="66">
        <f t="shared" si="186"/>
        <v>-7.0314284916083141</v>
      </c>
      <c r="J731" s="73">
        <f t="shared" si="176"/>
        <v>7.2736079794969273</v>
      </c>
      <c r="K731" s="66">
        <f t="shared" si="177"/>
        <v>1.0359090913659068</v>
      </c>
      <c r="L731" s="69">
        <f t="shared" si="187"/>
        <v>5.3332428950262747</v>
      </c>
      <c r="M731" s="66">
        <f t="shared" si="187"/>
        <v>-4.3414267734673624</v>
      </c>
      <c r="N731" s="69">
        <f t="shared" si="184"/>
        <v>3.0895622671583682</v>
      </c>
      <c r="O731" s="69">
        <f t="shared" si="185"/>
        <v>-3.835871477904291E-3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1.9281233208386317</v>
      </c>
      <c r="G732" s="77">
        <f t="shared" si="181"/>
        <v>-2.5227293002536824</v>
      </c>
      <c r="H732" s="69">
        <f t="shared" si="186"/>
        <v>1.8574240464853837</v>
      </c>
      <c r="I732" s="66">
        <f t="shared" si="186"/>
        <v>-7.0364923281263971</v>
      </c>
      <c r="J732" s="73">
        <f t="shared" si="176"/>
        <v>7.2775166349685367</v>
      </c>
      <c r="K732" s="66">
        <f t="shared" si="177"/>
        <v>1.0364657630685159</v>
      </c>
      <c r="L732" s="69">
        <f t="shared" si="187"/>
        <v>5.3369654674738172</v>
      </c>
      <c r="M732" s="66">
        <f t="shared" si="187"/>
        <v>-4.3554896304505792</v>
      </c>
      <c r="N732" s="69">
        <f t="shared" si="184"/>
        <v>3.0895622671583682</v>
      </c>
      <c r="O732" s="69">
        <f t="shared" si="185"/>
        <v>-3.835871477904291E-3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1.9251564316822838</v>
      </c>
      <c r="G733" s="77">
        <f t="shared" si="181"/>
        <v>-2.513566609802715</v>
      </c>
      <c r="H733" s="69">
        <f t="shared" si="186"/>
        <v>1.8535677998437066</v>
      </c>
      <c r="I733" s="66">
        <f t="shared" si="186"/>
        <v>-7.0415377867269049</v>
      </c>
      <c r="J733" s="73">
        <f t="shared" si="176"/>
        <v>7.2814124996816574</v>
      </c>
      <c r="K733" s="66">
        <f t="shared" si="177"/>
        <v>1.0370206131080602</v>
      </c>
      <c r="L733" s="69">
        <f t="shared" si="187"/>
        <v>5.3406803155667877</v>
      </c>
      <c r="M733" s="66">
        <f t="shared" si="187"/>
        <v>-4.3695626151068323</v>
      </c>
      <c r="N733" s="69">
        <f t="shared" si="184"/>
        <v>3.0895622671583682</v>
      </c>
      <c r="O733" s="69">
        <f t="shared" si="185"/>
        <v>-3.835871477904291E-3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1.9221880162312788</v>
      </c>
      <c r="G734" s="77">
        <f t="shared" si="181"/>
        <v>-2.5044301671848919</v>
      </c>
      <c r="H734" s="69">
        <f t="shared" si="186"/>
        <v>1.8497174869803421</v>
      </c>
      <c r="I734" s="66">
        <f t="shared" si="186"/>
        <v>-7.0465649199465101</v>
      </c>
      <c r="J734" s="73">
        <f t="shared" si="176"/>
        <v>7.2852955981663259</v>
      </c>
      <c r="K734" s="66">
        <f t="shared" si="177"/>
        <v>1.0375736449781137</v>
      </c>
      <c r="L734" s="69">
        <f t="shared" si="187"/>
        <v>5.3443874511664751</v>
      </c>
      <c r="M734" s="66">
        <f t="shared" si="187"/>
        <v>-4.3836456906802859</v>
      </c>
      <c r="N734" s="69">
        <f t="shared" si="184"/>
        <v>3.0895622671583682</v>
      </c>
      <c r="O734" s="69">
        <f t="shared" si="185"/>
        <v>-3.835871477904291E-3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1.91921811514595</v>
      </c>
      <c r="G735" s="77">
        <f t="shared" si="181"/>
        <v>-2.4953199514361888</v>
      </c>
      <c r="H735" s="69">
        <f t="shared" si="186"/>
        <v>1.8458731109478796</v>
      </c>
      <c r="I735" s="66">
        <f t="shared" si="186"/>
        <v>-7.0515737802808802</v>
      </c>
      <c r="J735" s="73">
        <f t="shared" si="176"/>
        <v>7.2891659550640764</v>
      </c>
      <c r="K735" s="66">
        <f t="shared" si="177"/>
        <v>1.0381248621881298</v>
      </c>
      <c r="L735" s="69">
        <f t="shared" si="187"/>
        <v>5.348086886140436</v>
      </c>
      <c r="M735" s="66">
        <f t="shared" si="187"/>
        <v>-4.3977388205201793</v>
      </c>
      <c r="N735" s="69">
        <f t="shared" si="184"/>
        <v>3.0895622671583682</v>
      </c>
      <c r="O735" s="69">
        <f t="shared" si="185"/>
        <v>-3.835871477904291E-3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1.9162467689195419</v>
      </c>
      <c r="G736" s="77">
        <f t="shared" si="181"/>
        <v>-2.4862359411364814</v>
      </c>
      <c r="H736" s="69">
        <f t="shared" si="186"/>
        <v>1.8420346747175877</v>
      </c>
      <c r="I736" s="66">
        <f t="shared" si="186"/>
        <v>-7.0565644201837525</v>
      </c>
      <c r="J736" s="73">
        <f t="shared" si="176"/>
        <v>7.2930235951260425</v>
      </c>
      <c r="K736" s="66">
        <f t="shared" si="177"/>
        <v>1.0386742682631716</v>
      </c>
      <c r="L736" s="69">
        <f t="shared" si="187"/>
        <v>5.3517786323623318</v>
      </c>
      <c r="M736" s="66">
        <f t="shared" si="187"/>
        <v>-4.4118419680807408</v>
      </c>
      <c r="N736" s="69">
        <f t="shared" si="184"/>
        <v>3.0895622671583682</v>
      </c>
      <c r="O736" s="69">
        <f t="shared" si="185"/>
        <v>-3.835871477904291E-3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1.9132740178776797</v>
      </c>
      <c r="G737" s="77">
        <f t="shared" si="181"/>
        <v>-2.4771781144137091</v>
      </c>
      <c r="H737" s="69">
        <f t="shared" si="186"/>
        <v>1.8382021811797487</v>
      </c>
      <c r="I737" s="66">
        <f t="shared" si="186"/>
        <v>-7.0615368920660258</v>
      </c>
      <c r="J737" s="73">
        <f t="shared" si="176"/>
        <v>7.2968685432110867</v>
      </c>
      <c r="K737" s="66">
        <f t="shared" si="177"/>
        <v>1.0392218667436444</v>
      </c>
      <c r="L737" s="69">
        <f t="shared" si="187"/>
        <v>5.3554627017117671</v>
      </c>
      <c r="M737" s="66">
        <f t="shared" si="187"/>
        <v>-4.4259550969211086</v>
      </c>
      <c r="N737" s="69">
        <f t="shared" si="184"/>
        <v>3.0895622671583682</v>
      </c>
      <c r="O737" s="69">
        <f t="shared" si="185"/>
        <v>-3.835871477904291E-3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1.9102999021778571</v>
      </c>
      <c r="G738" s="77">
        <f t="shared" si="181"/>
        <v>-2.4681464489480316</v>
      </c>
      <c r="H738" s="69">
        <f t="shared" si="186"/>
        <v>1.8343756331439933</v>
      </c>
      <c r="I738" s="66">
        <f t="shared" si="186"/>
        <v>-7.0664912482948532</v>
      </c>
      <c r="J738" s="73">
        <f t="shared" si="176"/>
        <v>7.300700824283938</v>
      </c>
      <c r="K738" s="66">
        <f t="shared" si="177"/>
        <v>1.0397676611850313</v>
      </c>
      <c r="L738" s="69">
        <f t="shared" si="187"/>
        <v>5.3591391060741262</v>
      </c>
      <c r="M738" s="66">
        <f t="shared" si="187"/>
        <v>-4.4400781707052408</v>
      </c>
      <c r="N738" s="69">
        <f t="shared" si="184"/>
        <v>3.0895622671583682</v>
      </c>
      <c r="O738" s="69">
        <f t="shared" si="185"/>
        <v>-3.835871477904291E-3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1.9073244618089409</v>
      </c>
      <c r="G739" s="77">
        <f t="shared" si="181"/>
        <v>-2.4591409219759681</v>
      </c>
      <c r="H739" s="69">
        <f t="shared" si="186"/>
        <v>1.8305550333396376</v>
      </c>
      <c r="I739" s="66">
        <f t="shared" si="186"/>
        <v>-7.0714275411927492</v>
      </c>
      <c r="J739" s="73">
        <f t="shared" si="176"/>
        <v>7.3045204634133523</v>
      </c>
      <c r="K739" s="66">
        <f t="shared" si="177"/>
        <v>1.0403116551576306</v>
      </c>
      <c r="L739" s="69">
        <f t="shared" si="187"/>
        <v>5.3628078573404139</v>
      </c>
      <c r="M739" s="66">
        <f t="shared" si="187"/>
        <v>-4.4542111532018307</v>
      </c>
      <c r="N739" s="69">
        <f t="shared" si="184"/>
        <v>3.0895622671583682</v>
      </c>
      <c r="O739" s="69">
        <f t="shared" si="185"/>
        <v>-3.835871477904291E-3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1.90434773659069</v>
      </c>
      <c r="G740" s="77">
        <f t="shared" si="181"/>
        <v>-2.4501615102945165</v>
      </c>
      <c r="H740" s="69">
        <f t="shared" ref="H740:I755" si="188">H739+$B$4*F739</f>
        <v>1.8267403844160197</v>
      </c>
      <c r="I740" s="66">
        <f t="shared" si="188"/>
        <v>-7.0763458230367009</v>
      </c>
      <c r="J740" s="73">
        <f t="shared" si="176"/>
        <v>7.3083274857702802</v>
      </c>
      <c r="K740" s="66">
        <f t="shared" si="177"/>
        <v>1.0408538522462958</v>
      </c>
      <c r="L740" s="69">
        <f t="shared" ref="L740:M755" si="189">L739+$B$4*H739</f>
        <v>5.3664689674070933</v>
      </c>
      <c r="M740" s="66">
        <f t="shared" si="189"/>
        <v>-4.4683540082842166</v>
      </c>
      <c r="N740" s="69">
        <f t="shared" si="184"/>
        <v>3.0895622671583682</v>
      </c>
      <c r="O740" s="69">
        <f t="shared" si="185"/>
        <v>-3.835871477904291E-3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1.9013697661732933</v>
      </c>
      <c r="G741" s="77">
        <f t="shared" si="181"/>
        <v>-2.4412081902652645</v>
      </c>
      <c r="H741" s="69">
        <f t="shared" si="188"/>
        <v>1.8229316889428384</v>
      </c>
      <c r="I741" s="66">
        <f t="shared" si="188"/>
        <v>-7.08124614605729</v>
      </c>
      <c r="J741" s="73">
        <f t="shared" si="176"/>
        <v>7.3121219166260634</v>
      </c>
      <c r="K741" s="66">
        <f t="shared" si="177"/>
        <v>1.0413942560501777</v>
      </c>
      <c r="L741" s="69">
        <f t="shared" si="189"/>
        <v>5.3701224481759251</v>
      </c>
      <c r="M741" s="66">
        <f t="shared" si="189"/>
        <v>-4.4825066999302896</v>
      </c>
      <c r="N741" s="69">
        <f t="shared" si="184"/>
        <v>3.0895622671583682</v>
      </c>
      <c r="O741" s="69">
        <f t="shared" si="185"/>
        <v>-3.835871477904291E-3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1.8983905900369211</v>
      </c>
      <c r="G742" s="77">
        <f t="shared" si="181"/>
        <v>-2.4322809378184802</v>
      </c>
      <c r="H742" s="69">
        <f t="shared" si="188"/>
        <v>1.8191289494104919</v>
      </c>
      <c r="I742" s="66">
        <f t="shared" si="188"/>
        <v>-7.0861285624378203</v>
      </c>
      <c r="J742" s="73">
        <f t="shared" si="176"/>
        <v>7.3159037813506274</v>
      </c>
      <c r="K742" s="66">
        <f t="shared" si="177"/>
        <v>1.0419328701824673</v>
      </c>
      <c r="L742" s="69">
        <f t="shared" si="189"/>
        <v>5.3737683115538104</v>
      </c>
      <c r="M742" s="66">
        <f t="shared" si="189"/>
        <v>-4.496669192222404</v>
      </c>
      <c r="N742" s="69">
        <f t="shared" si="184"/>
        <v>3.0895622671583682</v>
      </c>
      <c r="O742" s="69">
        <f t="shared" si="185"/>
        <v>-3.835871477904291E-3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1.8954102474912902</v>
      </c>
      <c r="G743" s="77">
        <f t="shared" si="181"/>
        <v>-2.423379728457201</v>
      </c>
      <c r="H743" s="69">
        <f t="shared" si="188"/>
        <v>1.815332168230418</v>
      </c>
      <c r="I743" s="66">
        <f t="shared" si="188"/>
        <v>-7.0909931243134574</v>
      </c>
      <c r="J743" s="73">
        <f t="shared" si="176"/>
        <v>7.3196731054107111</v>
      </c>
      <c r="K743" s="66">
        <f t="shared" si="177"/>
        <v>1.0424696982701442</v>
      </c>
      <c r="L743" s="69">
        <f t="shared" si="189"/>
        <v>5.3774065694526314</v>
      </c>
      <c r="M743" s="66">
        <f t="shared" si="189"/>
        <v>-4.5108414493472795</v>
      </c>
      <c r="N743" s="69">
        <f t="shared" si="184"/>
        <v>3.0895622671583682</v>
      </c>
      <c r="O743" s="69">
        <f t="shared" si="185"/>
        <v>-3.835871477904291E-3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1.8924287776752506</v>
      </c>
      <c r="G744" s="77">
        <f t="shared" si="181"/>
        <v>-2.4145045372612817</v>
      </c>
      <c r="H744" s="69">
        <f t="shared" si="188"/>
        <v>1.8115413477354354</v>
      </c>
      <c r="I744" s="66">
        <f t="shared" si="188"/>
        <v>-7.0958398837703722</v>
      </c>
      <c r="J744" s="73">
        <f t="shared" si="176"/>
        <v>7.3234299143680932</v>
      </c>
      <c r="K744" s="66">
        <f t="shared" si="177"/>
        <v>1.0430047439537233</v>
      </c>
      <c r="L744" s="69">
        <f t="shared" si="189"/>
        <v>5.3810372337890922</v>
      </c>
      <c r="M744" s="66">
        <f t="shared" si="189"/>
        <v>-4.525023435595906</v>
      </c>
      <c r="N744" s="69">
        <f t="shared" si="184"/>
        <v>3.0895622671583682</v>
      </c>
      <c r="O744" s="69">
        <f t="shared" si="185"/>
        <v>-3.835871477904291E-3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1.8894462195563806</v>
      </c>
      <c r="G745" s="77">
        <f t="shared" si="181"/>
        <v>-2.4056553388914645</v>
      </c>
      <c r="H745" s="69">
        <f t="shared" si="188"/>
        <v>1.8077564901800849</v>
      </c>
      <c r="I745" s="66">
        <f t="shared" si="188"/>
        <v>-7.1006688928448947</v>
      </c>
      <c r="J745" s="73">
        <f t="shared" si="176"/>
        <v>7.3271742338778436</v>
      </c>
      <c r="K745" s="66">
        <f t="shared" si="177"/>
        <v>1.0435380108870063</v>
      </c>
      <c r="L745" s="69">
        <f t="shared" si="189"/>
        <v>5.3846603164845632</v>
      </c>
      <c r="M745" s="66">
        <f t="shared" si="189"/>
        <v>-4.5392151153634464</v>
      </c>
      <c r="N745" s="69">
        <f t="shared" si="184"/>
        <v>3.0895622671583682</v>
      </c>
      <c r="O745" s="69">
        <f t="shared" si="185"/>
        <v>-3.835871477904291E-3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1.8864626119306016</v>
      </c>
      <c r="G746" s="77">
        <f t="shared" si="181"/>
        <v>-2.3968321075933972</v>
      </c>
      <c r="H746" s="69">
        <f t="shared" si="188"/>
        <v>1.8039775977409722</v>
      </c>
      <c r="I746" s="66">
        <f t="shared" si="188"/>
        <v>-7.1054802035226778</v>
      </c>
      <c r="J746" s="73">
        <f t="shared" si="176"/>
        <v>7.3309060896865921</v>
      </c>
      <c r="K746" s="66">
        <f t="shared" si="177"/>
        <v>1.0440695027368347</v>
      </c>
      <c r="L746" s="69">
        <f t="shared" si="189"/>
        <v>5.3882758294649236</v>
      </c>
      <c r="M746" s="66">
        <f t="shared" si="189"/>
        <v>-4.5534164531491363</v>
      </c>
      <c r="N746" s="69">
        <f t="shared" si="184"/>
        <v>3.0895622671583682</v>
      </c>
      <c r="O746" s="69">
        <f t="shared" si="185"/>
        <v>-3.835871477904291E-3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1.8834779934218067</v>
      </c>
      <c r="G747" s="77">
        <f t="shared" si="181"/>
        <v>-2.3880348172016541</v>
      </c>
      <c r="H747" s="69">
        <f t="shared" si="188"/>
        <v>1.800204672517111</v>
      </c>
      <c r="I747" s="66">
        <f t="shared" si="188"/>
        <v>-7.110273867737865</v>
      </c>
      <c r="J747" s="73">
        <f t="shared" si="176"/>
        <v>7.3346255076308031</v>
      </c>
      <c r="K747" s="66">
        <f t="shared" si="177"/>
        <v>1.0445992231828443</v>
      </c>
      <c r="L747" s="69">
        <f t="shared" si="189"/>
        <v>5.3918837846604051</v>
      </c>
      <c r="M747" s="66">
        <f t="shared" si="189"/>
        <v>-4.5676274135561821</v>
      </c>
      <c r="N747" s="69">
        <f t="shared" si="184"/>
        <v>3.0895622671583682</v>
      </c>
      <c r="O747" s="69">
        <f t="shared" si="185"/>
        <v>-3.835871477904291E-3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1.8804924024815006</v>
      </c>
      <c r="G748" s="77">
        <f t="shared" si="181"/>
        <v>-2.3792634411437481</v>
      </c>
      <c r="H748" s="69">
        <f t="shared" si="188"/>
        <v>1.7964377165302674</v>
      </c>
      <c r="I748" s="66">
        <f t="shared" si="188"/>
        <v>-7.1150499373722687</v>
      </c>
      <c r="J748" s="73">
        <f t="shared" si="176"/>
        <v>7.3383325136350699</v>
      </c>
      <c r="K748" s="66">
        <f t="shared" si="177"/>
        <v>1.045127175917222</v>
      </c>
      <c r="L748" s="69">
        <f t="shared" si="189"/>
        <v>5.395484194005439</v>
      </c>
      <c r="M748" s="66">
        <f t="shared" si="189"/>
        <v>-4.5818479612916576</v>
      </c>
      <c r="N748" s="69">
        <f t="shared" si="184"/>
        <v>3.0895622671583682</v>
      </c>
      <c r="O748" s="69">
        <f t="shared" si="185"/>
        <v>-3.835871477904291E-3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1.8775058773884614</v>
      </c>
      <c r="G749" s="77">
        <f t="shared" si="181"/>
        <v>-2.3705179524441125</v>
      </c>
      <c r="H749" s="69">
        <f t="shared" si="188"/>
        <v>1.7926767317253045</v>
      </c>
      <c r="I749" s="66">
        <f t="shared" si="188"/>
        <v>-7.1198084642545565</v>
      </c>
      <c r="J749" s="73">
        <f t="shared" si="176"/>
        <v>7.3420271337104266</v>
      </c>
      <c r="K749" s="66">
        <f t="shared" si="177"/>
        <v>1.0456533646444663</v>
      </c>
      <c r="L749" s="69">
        <f t="shared" si="189"/>
        <v>5.3990770694384995</v>
      </c>
      <c r="M749" s="66">
        <f t="shared" si="189"/>
        <v>-4.5960780611664021</v>
      </c>
      <c r="N749" s="69">
        <f t="shared" si="184"/>
        <v>3.0895622671583682</v>
      </c>
      <c r="O749" s="69">
        <f t="shared" si="185"/>
        <v>-3.835871477904291E-3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1.8745184562484101</v>
      </c>
      <c r="G750" s="77">
        <f t="shared" si="181"/>
        <v>-2.3617983237280722</v>
      </c>
      <c r="H750" s="69">
        <f t="shared" si="188"/>
        <v>1.7889217199705276</v>
      </c>
      <c r="I750" s="66">
        <f t="shared" si="188"/>
        <v>-7.1245495001594445</v>
      </c>
      <c r="J750" s="73">
        <f t="shared" si="176"/>
        <v>7.3457093939526699</v>
      </c>
      <c r="K750" s="66">
        <f t="shared" si="177"/>
        <v>1.0461777930811469</v>
      </c>
      <c r="L750" s="69">
        <f t="shared" si="189"/>
        <v>5.4026624229019502</v>
      </c>
      <c r="M750" s="66">
        <f t="shared" si="189"/>
        <v>-4.6103176780949111</v>
      </c>
      <c r="N750" s="69">
        <f t="shared" si="184"/>
        <v>3.0895622671583682</v>
      </c>
      <c r="O750" s="69">
        <f t="shared" si="185"/>
        <v>-3.835871477904291E-3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1.8715301769936961</v>
      </c>
      <c r="G751" s="77">
        <f t="shared" si="181"/>
        <v>-2.3531045272258035</v>
      </c>
      <c r="H751" s="69">
        <f t="shared" si="188"/>
        <v>1.7851726830580308</v>
      </c>
      <c r="I751" s="66">
        <f t="shared" si="188"/>
        <v>-7.1292730968069007</v>
      </c>
      <c r="J751" s="73">
        <f t="shared" si="176"/>
        <v>7.3493793205406988</v>
      </c>
      <c r="K751" s="66">
        <f t="shared" si="177"/>
        <v>1.0467004649556693</v>
      </c>
      <c r="L751" s="69">
        <f t="shared" si="189"/>
        <v>5.4062402663418911</v>
      </c>
      <c r="M751" s="66">
        <f t="shared" si="189"/>
        <v>-4.6245667770952297</v>
      </c>
      <c r="N751" s="69">
        <f t="shared" si="184"/>
        <v>3.0895622671583682</v>
      </c>
      <c r="O751" s="69">
        <f t="shared" si="185"/>
        <v>-3.835871477904291E-3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1.8685410773830005</v>
      </c>
      <c r="G752" s="77">
        <f t="shared" si="181"/>
        <v>-2.3444365347762721</v>
      </c>
      <c r="H752" s="69">
        <f t="shared" si="188"/>
        <v>1.7814296227040434</v>
      </c>
      <c r="I752" s="66">
        <f t="shared" si="188"/>
        <v>-7.1339793058613523</v>
      </c>
      <c r="J752" s="73">
        <f t="shared" si="176"/>
        <v>7.3530369397348672</v>
      </c>
      <c r="K752" s="66">
        <f t="shared" si="177"/>
        <v>1.0472213840080398</v>
      </c>
      <c r="L752" s="69">
        <f t="shared" si="189"/>
        <v>5.4098106117080071</v>
      </c>
      <c r="M752" s="66">
        <f t="shared" si="189"/>
        <v>-4.6388253232888434</v>
      </c>
      <c r="N752" s="69">
        <f t="shared" si="184"/>
        <v>3.0895622671583682</v>
      </c>
      <c r="O752" s="69">
        <f t="shared" si="185"/>
        <v>-3.835871477904291E-3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1.8655511950010484</v>
      </c>
      <c r="G753" s="77">
        <f t="shared" si="181"/>
        <v>-2.3357943178311595</v>
      </c>
      <c r="H753" s="69">
        <f t="shared" si="188"/>
        <v>1.7776925405492774</v>
      </c>
      <c r="I753" s="66">
        <f t="shared" si="188"/>
        <v>-7.1386681789309048</v>
      </c>
      <c r="J753" s="73">
        <f t="shared" si="176"/>
        <v>7.3566822778753487</v>
      </c>
      <c r="K753" s="66">
        <f t="shared" si="177"/>
        <v>1.0477405539896325</v>
      </c>
      <c r="L753" s="69">
        <f t="shared" si="189"/>
        <v>5.4133734709534149</v>
      </c>
      <c r="M753" s="66">
        <f t="shared" si="189"/>
        <v>-4.6530932819005661</v>
      </c>
      <c r="N753" s="69">
        <f t="shared" si="184"/>
        <v>3.0895622671583682</v>
      </c>
      <c r="O753" s="69">
        <f t="shared" si="185"/>
        <v>-3.835871477904291E-3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1.8625605672583372</v>
      </c>
      <c r="G754" s="77">
        <f t="shared" si="181"/>
        <v>-2.3271778474587723</v>
      </c>
      <c r="H754" s="69">
        <f t="shared" si="188"/>
        <v>1.7739614381592752</v>
      </c>
      <c r="I754" s="66">
        <f t="shared" si="188"/>
        <v>-7.1433397675665669</v>
      </c>
      <c r="J754" s="73">
        <f t="shared" si="176"/>
        <v>7.3603153613805228</v>
      </c>
      <c r="K754" s="66">
        <f t="shared" si="177"/>
        <v>1.0482579786629596</v>
      </c>
      <c r="L754" s="69">
        <f t="shared" si="189"/>
        <v>5.4169288560345139</v>
      </c>
      <c r="M754" s="66">
        <f t="shared" si="189"/>
        <v>-4.6673706182584276</v>
      </c>
      <c r="N754" s="69">
        <f t="shared" si="184"/>
        <v>3.0895622671583682</v>
      </c>
      <c r="O754" s="69">
        <f t="shared" si="185"/>
        <v>-3.835871477904291E-3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1.8595692313908785</v>
      </c>
      <c r="G755" s="77">
        <f t="shared" si="181"/>
        <v>-2.3185870943479348</v>
      </c>
      <c r="H755" s="69">
        <f t="shared" si="188"/>
        <v>1.7702363170247586</v>
      </c>
      <c r="I755" s="66">
        <f t="shared" si="188"/>
        <v>-7.1479941232614843</v>
      </c>
      <c r="J755" s="73">
        <f t="shared" si="176"/>
        <v>7.363936216745369</v>
      </c>
      <c r="K755" s="66">
        <f t="shared" si="177"/>
        <v>1.0487736618014432</v>
      </c>
      <c r="L755" s="69">
        <f t="shared" si="189"/>
        <v>5.4204767789108326</v>
      </c>
      <c r="M755" s="66">
        <f t="shared" si="189"/>
        <v>-4.6816572977935609</v>
      </c>
      <c r="N755" s="69">
        <f t="shared" si="184"/>
        <v>3.0895622671583682</v>
      </c>
      <c r="O755" s="69">
        <f t="shared" si="185"/>
        <v>-3.835871477904291E-3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1.8565772244599565</v>
      </c>
      <c r="G756" s="77">
        <f t="shared" si="181"/>
        <v>-2.310022028811856</v>
      </c>
      <c r="H756" s="69">
        <f t="shared" ref="H756:I771" si="190">H755+$B$4*F755</f>
        <v>1.7665171785619769</v>
      </c>
      <c r="I756" s="66">
        <f t="shared" si="190"/>
        <v>-7.1526312974501804</v>
      </c>
      <c r="J756" s="73">
        <f t="shared" si="176"/>
        <v>7.3675448705398754</v>
      </c>
      <c r="K756" s="66">
        <f t="shared" si="177"/>
        <v>1.0492876071891872</v>
      </c>
      <c r="L756" s="69">
        <f t="shared" ref="L756:M771" si="191">L755+$B$4*H755</f>
        <v>5.4240172515448819</v>
      </c>
      <c r="M756" s="66">
        <f t="shared" si="191"/>
        <v>-4.6959532860400834</v>
      </c>
      <c r="N756" s="69">
        <f t="shared" si="184"/>
        <v>3.0895622671583682</v>
      </c>
      <c r="O756" s="69">
        <f t="shared" si="185"/>
        <v>-3.835871477904291E-3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1.8535845833518909</v>
      </c>
      <c r="G757" s="77">
        <f t="shared" si="181"/>
        <v>-2.301482620792008</v>
      </c>
      <c r="H757" s="69">
        <f t="shared" si="190"/>
        <v>1.7628040241130569</v>
      </c>
      <c r="I757" s="66">
        <f t="shared" si="190"/>
        <v>-7.1572513415078038</v>
      </c>
      <c r="J757" s="73">
        <f t="shared" si="176"/>
        <v>7.3711413494074609</v>
      </c>
      <c r="K757" s="66">
        <f t="shared" si="177"/>
        <v>1.0497998186207544</v>
      </c>
      <c r="L757" s="69">
        <f t="shared" si="191"/>
        <v>5.4275502859020062</v>
      </c>
      <c r="M757" s="66">
        <f t="shared" si="191"/>
        <v>-4.7102585486349842</v>
      </c>
      <c r="N757" s="69">
        <f t="shared" si="184"/>
        <v>3.0895622671583682</v>
      </c>
      <c r="O757" s="69">
        <f t="shared" si="185"/>
        <v>-3.835871477904291E-3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1.8505913447778233</v>
      </c>
      <c r="G758" s="77">
        <f t="shared" si="181"/>
        <v>-2.2929688398619552</v>
      </c>
      <c r="H758" s="69">
        <f t="shared" si="190"/>
        <v>1.759096854946353</v>
      </c>
      <c r="I758" s="66">
        <f t="shared" si="190"/>
        <v>-7.1618543067493876</v>
      </c>
      <c r="J758" s="73">
        <f t="shared" si="176"/>
        <v>7.3747256800634222</v>
      </c>
      <c r="K758" s="66">
        <f t="shared" si="177"/>
        <v>1.0503102999009442</v>
      </c>
      <c r="L758" s="69">
        <f t="shared" si="191"/>
        <v>5.4310758939502319</v>
      </c>
      <c r="M758" s="66">
        <f t="shared" si="191"/>
        <v>-4.724573051318</v>
      </c>
      <c r="N758" s="69">
        <f t="shared" si="184"/>
        <v>3.0895622671583682</v>
      </c>
      <c r="O758" s="69">
        <f t="shared" si="185"/>
        <v>-3.835871477904291E-3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1.8475975452735116</v>
      </c>
      <c r="G759" s="77">
        <f t="shared" si="181"/>
        <v>-2.2844806552311816</v>
      </c>
      <c r="H759" s="69">
        <f t="shared" si="190"/>
        <v>1.7553956722567974</v>
      </c>
      <c r="I759" s="66">
        <f t="shared" si="190"/>
        <v>-7.1664402444291113</v>
      </c>
      <c r="J759" s="73">
        <f t="shared" si="176"/>
        <v>7.3782978892933748</v>
      </c>
      <c r="K759" s="66">
        <f t="shared" si="177"/>
        <v>1.0508190548445706</v>
      </c>
      <c r="L759" s="69">
        <f t="shared" si="191"/>
        <v>5.4345940876601251</v>
      </c>
      <c r="M759" s="66">
        <f t="shared" si="191"/>
        <v>-4.7388967599314986</v>
      </c>
      <c r="N759" s="69">
        <f t="shared" si="184"/>
        <v>3.0895622671583682</v>
      </c>
      <c r="O759" s="69">
        <f t="shared" si="185"/>
        <v>-3.835871477904291E-3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1.8446032211991374</v>
      </c>
      <c r="G760" s="77">
        <f t="shared" si="181"/>
        <v>-2.2760180357489075</v>
      </c>
      <c r="H760" s="69">
        <f t="shared" si="190"/>
        <v>1.7517004771662503</v>
      </c>
      <c r="I760" s="66">
        <f t="shared" si="190"/>
        <v>-7.1710092057395736</v>
      </c>
      <c r="J760" s="73">
        <f t="shared" si="176"/>
        <v>7.3818580039517272</v>
      </c>
      <c r="K760" s="66">
        <f t="shared" si="177"/>
        <v>1.0513260872762451</v>
      </c>
      <c r="L760" s="69">
        <f t="shared" si="191"/>
        <v>5.4381048790046389</v>
      </c>
      <c r="M760" s="66">
        <f t="shared" si="191"/>
        <v>-4.7532296404203569</v>
      </c>
      <c r="N760" s="69">
        <f t="shared" si="184"/>
        <v>3.0895622671583682</v>
      </c>
      <c r="O760" s="69">
        <f t="shared" si="185"/>
        <v>-3.835871477904291E-3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1.8416084087391256</v>
      </c>
      <c r="G761" s="77">
        <f t="shared" si="181"/>
        <v>-2.2675809499078792</v>
      </c>
      <c r="H761" s="69">
        <f t="shared" si="190"/>
        <v>1.748011270723852</v>
      </c>
      <c r="I761" s="66">
        <f t="shared" si="190"/>
        <v>-7.1755612418110717</v>
      </c>
      <c r="J761" s="73">
        <f t="shared" si="176"/>
        <v>7.3854060509601549</v>
      </c>
      <c r="K761" s="66">
        <f t="shared" si="177"/>
        <v>1.0518314010301599</v>
      </c>
      <c r="L761" s="69">
        <f t="shared" si="191"/>
        <v>5.4416082799589711</v>
      </c>
      <c r="M761" s="66">
        <f t="shared" si="191"/>
        <v>-4.7675716588318364</v>
      </c>
      <c r="N761" s="69">
        <f t="shared" si="184"/>
        <v>3.0895622671583682</v>
      </c>
      <c r="O761" s="69">
        <f t="shared" si="185"/>
        <v>-3.835871477904291E-3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1.8386131439019795</v>
      </c>
      <c r="G762" s="77">
        <f t="shared" si="181"/>
        <v>-2.2591693658481455</v>
      </c>
      <c r="H762" s="69">
        <f t="shared" si="190"/>
        <v>1.7443280539063737</v>
      </c>
      <c r="I762" s="66">
        <f t="shared" si="190"/>
        <v>-7.1800964037108876</v>
      </c>
      <c r="J762" s="73">
        <f t="shared" si="176"/>
        <v>7.3889420573060942</v>
      </c>
      <c r="K762" s="66">
        <f t="shared" si="177"/>
        <v>1.0523349999498723</v>
      </c>
      <c r="L762" s="69">
        <f t="shared" si="191"/>
        <v>5.4451043025004191</v>
      </c>
      <c r="M762" s="66">
        <f t="shared" si="191"/>
        <v>-4.7819227813154583</v>
      </c>
      <c r="N762" s="69">
        <f t="shared" si="184"/>
        <v>3.0895622671583682</v>
      </c>
      <c r="O762" s="69">
        <f t="shared" si="185"/>
        <v>-3.835871477904291E-3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1.8356174625201247</v>
      </c>
      <c r="G763" s="77">
        <f t="shared" si="181"/>
        <v>-2.2507832513608239</v>
      </c>
      <c r="H763" s="69">
        <f t="shared" si="190"/>
        <v>1.7406508276185697</v>
      </c>
      <c r="I763" s="66">
        <f t="shared" si="190"/>
        <v>-7.1846147424425837</v>
      </c>
      <c r="J763" s="73">
        <f t="shared" si="176"/>
        <v>7.3924660500412527</v>
      </c>
      <c r="K763" s="66">
        <f t="shared" si="177"/>
        <v>1.0528368878880934</v>
      </c>
      <c r="L763" s="69">
        <f t="shared" si="191"/>
        <v>5.4485929586082316</v>
      </c>
      <c r="M763" s="66">
        <f t="shared" si="191"/>
        <v>-4.7962829741228798</v>
      </c>
      <c r="N763" s="69">
        <f t="shared" si="184"/>
        <v>3.0895622671583682</v>
      </c>
      <c r="O763" s="69">
        <f t="shared" si="185"/>
        <v>-3.835871477904291E-3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1.8326214002497689</v>
      </c>
      <c r="G764" s="77">
        <f t="shared" si="181"/>
        <v>-2.242422573891834</v>
      </c>
      <c r="H764" s="69">
        <f t="shared" si="190"/>
        <v>1.7369795926935294</v>
      </c>
      <c r="I764" s="66">
        <f t="shared" si="190"/>
        <v>-7.1891163089453052</v>
      </c>
      <c r="J764" s="73">
        <f t="shared" si="176"/>
        <v>7.3959780562801258</v>
      </c>
      <c r="K764" s="66">
        <f t="shared" si="177"/>
        <v>1.0533370687064765</v>
      </c>
      <c r="L764" s="69">
        <f t="shared" si="191"/>
        <v>5.4520742602634691</v>
      </c>
      <c r="M764" s="66">
        <f t="shared" si="191"/>
        <v>-4.8106522036077646</v>
      </c>
      <c r="N764" s="69">
        <f t="shared" si="184"/>
        <v>3.0895622671583682</v>
      </c>
      <c r="O764" s="69">
        <f t="shared" si="185"/>
        <v>-3.835871477904291E-3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1.8296249925707717</v>
      </c>
      <c r="G765" s="77">
        <f t="shared" si="181"/>
        <v>-2.2340873005456281</v>
      </c>
      <c r="H765" s="69">
        <f t="shared" si="190"/>
        <v>1.7333143498930299</v>
      </c>
      <c r="I765" s="66">
        <f t="shared" si="190"/>
        <v>-7.1936011540930886</v>
      </c>
      <c r="J765" s="73">
        <f t="shared" si="176"/>
        <v>7.3994781031985299</v>
      </c>
      <c r="K765" s="66">
        <f t="shared" si="177"/>
        <v>1.0538355462754081</v>
      </c>
      <c r="L765" s="69">
        <f t="shared" si="191"/>
        <v>5.4555482194488558</v>
      </c>
      <c r="M765" s="66">
        <f t="shared" si="191"/>
        <v>-4.8250304362256555</v>
      </c>
      <c r="N765" s="69">
        <f t="shared" si="184"/>
        <v>3.0895622671583682</v>
      </c>
      <c r="O765" s="69">
        <f t="shared" si="185"/>
        <v>-3.835871477904291E-3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1.826628274786525</v>
      </c>
      <c r="G766" s="77">
        <f t="shared" si="181"/>
        <v>-2.2257773980889031</v>
      </c>
      <c r="H766" s="69">
        <f t="shared" si="190"/>
        <v>1.7296550999078883</v>
      </c>
      <c r="I766" s="66">
        <f t="shared" si="190"/>
        <v>-7.1980693286941797</v>
      </c>
      <c r="J766" s="73">
        <f t="shared" si="176"/>
        <v>7.4029662180321516</v>
      </c>
      <c r="K766" s="66">
        <f t="shared" si="177"/>
        <v>1.0543323244738019</v>
      </c>
      <c r="L766" s="69">
        <f t="shared" si="191"/>
        <v>5.4590148481486418</v>
      </c>
      <c r="M766" s="66">
        <f t="shared" si="191"/>
        <v>-4.8394176385338419</v>
      </c>
      <c r="N766" s="69">
        <f t="shared" si="184"/>
        <v>3.0895622671583682</v>
      </c>
      <c r="O766" s="69">
        <f t="shared" si="185"/>
        <v>-3.835871477904291E-3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1.8236312820238498</v>
      </c>
      <c r="G767" s="77">
        <f t="shared" si="181"/>
        <v>-2.217492832954286</v>
      </c>
      <c r="H767" s="69">
        <f t="shared" si="190"/>
        <v>1.7260018433583153</v>
      </c>
      <c r="I767" s="66">
        <f t="shared" si="190"/>
        <v>-7.2025208834903571</v>
      </c>
      <c r="J767" s="73">
        <f t="shared" si="176"/>
        <v>7.4064424280751027</v>
      </c>
      <c r="K767" s="66">
        <f t="shared" si="177"/>
        <v>1.0548274071888921</v>
      </c>
      <c r="L767" s="69">
        <f t="shared" si="191"/>
        <v>5.4624741583484573</v>
      </c>
      <c r="M767" s="66">
        <f t="shared" si="191"/>
        <v>-4.8538137771912302</v>
      </c>
      <c r="N767" s="69">
        <f t="shared" si="184"/>
        <v>3.0895622671583682</v>
      </c>
      <c r="O767" s="69">
        <f t="shared" si="185"/>
        <v>-3.835871477904291E-3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1.8206340492329001</v>
      </c>
      <c r="G768" s="77">
        <f t="shared" si="181"/>
        <v>-2.2092335712440176</v>
      </c>
      <c r="H768" s="69">
        <f t="shared" si="190"/>
        <v>1.7223545807942675</v>
      </c>
      <c r="I768" s="66">
        <f t="shared" si="190"/>
        <v>-7.2069558691562658</v>
      </c>
      <c r="J768" s="73">
        <f t="shared" si="176"/>
        <v>7.4099067606785001</v>
      </c>
      <c r="K768" s="66">
        <f t="shared" si="177"/>
        <v>1.0553207983160315</v>
      </c>
      <c r="L768" s="69">
        <f t="shared" si="191"/>
        <v>5.4659261620351742</v>
      </c>
      <c r="M768" s="66">
        <f t="shared" si="191"/>
        <v>-4.8682188189582112</v>
      </c>
      <c r="N768" s="69">
        <f t="shared" si="184"/>
        <v>3.0895622671583682</v>
      </c>
      <c r="O768" s="69">
        <f t="shared" si="185"/>
        <v>-3.835871477904291E-3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1.8176366111870803</v>
      </c>
      <c r="G769" s="77">
        <f t="shared" si="181"/>
        <v>-2.2009995787336001</v>
      </c>
      <c r="H769" s="69">
        <f t="shared" si="190"/>
        <v>1.7187133126958016</v>
      </c>
      <c r="I769" s="66">
        <f t="shared" si="190"/>
        <v>-7.2113743362987535</v>
      </c>
      <c r="J769" s="73">
        <f t="shared" si="176"/>
        <v>7.4133592432490456</v>
      </c>
      <c r="K769" s="66">
        <f t="shared" si="177"/>
        <v>1.0558125017584898</v>
      </c>
      <c r="L769" s="69">
        <f t="shared" si="191"/>
        <v>5.4693708711967624</v>
      </c>
      <c r="M769" s="66">
        <f t="shared" si="191"/>
        <v>-4.8826327306965238</v>
      </c>
      <c r="N769" s="69">
        <f t="shared" si="184"/>
        <v>3.0895622671583682</v>
      </c>
      <c r="O769" s="69">
        <f t="shared" si="185"/>
        <v>-3.835871477904291E-3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1.8146390024829759</v>
      </c>
      <c r="G770" s="77">
        <f t="shared" si="181"/>
        <v>-2.1927908208754436</v>
      </c>
      <c r="H770" s="69">
        <f t="shared" si="190"/>
        <v>1.7150780394734275</v>
      </c>
      <c r="I770" s="66">
        <f t="shared" si="190"/>
        <v>-7.215776335456221</v>
      </c>
      <c r="J770" s="73">
        <f t="shared" si="176"/>
        <v>7.4167999032476279</v>
      </c>
      <c r="K770" s="66">
        <f t="shared" si="177"/>
        <v>1.0563025214272534</v>
      </c>
      <c r="L770" s="69">
        <f t="shared" si="191"/>
        <v>5.4728082978221542</v>
      </c>
      <c r="M770" s="66">
        <f t="shared" si="191"/>
        <v>-4.8970554793691212</v>
      </c>
      <c r="N770" s="69">
        <f t="shared" si="184"/>
        <v>3.0895622671583682</v>
      </c>
      <c r="O770" s="69">
        <f t="shared" si="185"/>
        <v>-3.835871477904291E-3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1.811641257540292</v>
      </c>
      <c r="G771" s="77">
        <f t="shared" si="181"/>
        <v>-2.1846072628024862</v>
      </c>
      <c r="H771" s="69">
        <f t="shared" si="190"/>
        <v>1.7114487614684615</v>
      </c>
      <c r="I771" s="66">
        <f t="shared" si="190"/>
        <v>-7.2201619170979718</v>
      </c>
      <c r="J771" s="73">
        <f t="shared" ref="J771:J834" si="192">SQRT(H771^2+I771^2)</f>
        <v>7.4202287681879318</v>
      </c>
      <c r="K771" s="66">
        <f t="shared" ref="K771:K834" si="193">$B$12+$B$13*J771</f>
        <v>1.0567908612408288</v>
      </c>
      <c r="L771" s="69">
        <f t="shared" si="191"/>
        <v>5.4762384539011011</v>
      </c>
      <c r="M771" s="66">
        <f t="shared" si="191"/>
        <v>-4.9114870320400339</v>
      </c>
      <c r="N771" s="69">
        <f t="shared" si="184"/>
        <v>3.0895622671583682</v>
      </c>
      <c r="O771" s="69">
        <f t="shared" si="185"/>
        <v>-3.835871477904291E-3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1.8086434106018052</v>
      </c>
      <c r="G772" s="77">
        <f t="shared" ref="G772:G835" si="197">-$B$5-K771*I771</f>
        <v>-2.1764488693318</v>
      </c>
      <c r="H772" s="69">
        <f t="shared" ref="H772:I787" si="198">H771+$B$4*F771</f>
        <v>1.7078254789533809</v>
      </c>
      <c r="I772" s="66">
        <f t="shared" si="198"/>
        <v>-7.2245311316235767</v>
      </c>
      <c r="J772" s="73">
        <f t="shared" si="192"/>
        <v>7.4236458656350637</v>
      </c>
      <c r="K772" s="66">
        <f t="shared" si="193"/>
        <v>1.0572775251250448</v>
      </c>
      <c r="L772" s="69">
        <f t="shared" ref="L772:M787" si="199">L771+$B$4*H771</f>
        <v>5.4796613514240384</v>
      </c>
      <c r="M772" s="66">
        <f t="shared" si="199"/>
        <v>-4.9259273558742303</v>
      </c>
      <c r="N772" s="69">
        <f t="shared" ref="N772:N835" si="200">IF(M771&gt;=0,L772,N771)</f>
        <v>3.0895622671583682</v>
      </c>
      <c r="O772" s="69">
        <f t="shared" ref="O772:O835" si="201">IF(M771&gt;=0,M772,O771)</f>
        <v>-3.835871477904291E-3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1.8056454957333248</v>
      </c>
      <c r="G773" s="77">
        <f t="shared" si="197"/>
        <v>-2.1683156049681847</v>
      </c>
      <c r="H773" s="69">
        <f t="shared" si="198"/>
        <v>1.7042081921321772</v>
      </c>
      <c r="I773" s="66">
        <f t="shared" si="198"/>
        <v>-7.2288840293622405</v>
      </c>
      <c r="J773" s="73">
        <f t="shared" si="192"/>
        <v>7.4270512232041916</v>
      </c>
      <c r="K773" s="66">
        <f t="shared" si="193"/>
        <v>1.0577625170128611</v>
      </c>
      <c r="L773" s="69">
        <f t="shared" si="199"/>
        <v>5.4830770023819451</v>
      </c>
      <c r="M773" s="66">
        <f t="shared" si="199"/>
        <v>-4.9403764181374772</v>
      </c>
      <c r="N773" s="69">
        <f t="shared" si="200"/>
        <v>3.0895622671583682</v>
      </c>
      <c r="O773" s="69">
        <f t="shared" si="201"/>
        <v>-3.835871477904291E-3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1.8026475468236693</v>
      </c>
      <c r="G774" s="77">
        <f t="shared" si="197"/>
        <v>-2.1602074339077229</v>
      </c>
      <c r="H774" s="69">
        <f t="shared" si="198"/>
        <v>1.7005969011407105</v>
      </c>
      <c r="I774" s="66">
        <f t="shared" si="198"/>
        <v>-7.2332206605721767</v>
      </c>
      <c r="J774" s="73">
        <f t="shared" si="192"/>
        <v>7.4304448685591886</v>
      </c>
      <c r="K774" s="66">
        <f t="shared" si="193"/>
        <v>1.0582458408441733</v>
      </c>
      <c r="L774" s="69">
        <f t="shared" si="199"/>
        <v>5.4864854187662093</v>
      </c>
      <c r="M774" s="66">
        <f t="shared" si="199"/>
        <v>-4.9548341861962015</v>
      </c>
      <c r="N774" s="69">
        <f t="shared" si="200"/>
        <v>3.0895622671583682</v>
      </c>
      <c r="O774" s="69">
        <f t="shared" si="201"/>
        <v>-3.835871477904291E-3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1.7996495975846465</v>
      </c>
      <c r="G775" s="77">
        <f t="shared" si="197"/>
        <v>-2.1521243200413496</v>
      </c>
      <c r="H775" s="69">
        <f t="shared" si="198"/>
        <v>1.6969916060470631</v>
      </c>
      <c r="I775" s="66">
        <f t="shared" si="198"/>
        <v>-7.2375410754399923</v>
      </c>
      <c r="J775" s="73">
        <f t="shared" si="192"/>
        <v>7.4338268294113004</v>
      </c>
      <c r="K775" s="66">
        <f t="shared" si="193"/>
        <v>1.0587275005656238</v>
      </c>
      <c r="L775" s="69">
        <f t="shared" si="199"/>
        <v>5.4898866125684904</v>
      </c>
      <c r="M775" s="66">
        <f t="shared" si="199"/>
        <v>-4.9693006275173461</v>
      </c>
      <c r="N775" s="69">
        <f t="shared" si="200"/>
        <v>3.0895622671583682</v>
      </c>
      <c r="O775" s="69">
        <f t="shared" si="201"/>
        <v>-3.835871477904291E-3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1.7966516815510509</v>
      </c>
      <c r="G776" s="77">
        <f t="shared" si="197"/>
        <v>-2.1440662269583797</v>
      </c>
      <c r="H776" s="69">
        <f t="shared" si="198"/>
        <v>1.6933923068518939</v>
      </c>
      <c r="I776" s="66">
        <f t="shared" si="198"/>
        <v>-7.2418453240800753</v>
      </c>
      <c r="J776" s="73">
        <f t="shared" si="192"/>
        <v>7.4371971335178166</v>
      </c>
      <c r="K776" s="66">
        <f t="shared" si="193"/>
        <v>1.0592075001304133</v>
      </c>
      <c r="L776" s="69">
        <f t="shared" si="199"/>
        <v>5.4932805957805844</v>
      </c>
      <c r="M776" s="66">
        <f t="shared" si="199"/>
        <v>-4.983775709668226</v>
      </c>
      <c r="N776" s="69">
        <f t="shared" si="200"/>
        <v>3.0895622671583682</v>
      </c>
      <c r="O776" s="69">
        <f t="shared" si="201"/>
        <v>-3.835871477904291E-3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1.7936538320806683</v>
      </c>
      <c r="G777" s="77">
        <f t="shared" si="197"/>
        <v>-2.1360331179500198</v>
      </c>
      <c r="H777" s="69">
        <f t="shared" si="198"/>
        <v>1.6897990034887918</v>
      </c>
      <c r="I777" s="66">
        <f t="shared" si="198"/>
        <v>-7.2461334565339923</v>
      </c>
      <c r="J777" s="73">
        <f t="shared" si="192"/>
        <v>7.4405558086807586</v>
      </c>
      <c r="K777" s="66">
        <f t="shared" si="193"/>
        <v>1.0596858434981127</v>
      </c>
      <c r="L777" s="69">
        <f t="shared" si="199"/>
        <v>5.496667380394288</v>
      </c>
      <c r="M777" s="66">
        <f t="shared" si="199"/>
        <v>-4.9982594003163863</v>
      </c>
      <c r="N777" s="69">
        <f t="shared" si="200"/>
        <v>3.0895622671583682</v>
      </c>
      <c r="O777" s="69">
        <f t="shared" si="201"/>
        <v>-3.835871477904291E-3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1.7906560823542905</v>
      </c>
      <c r="G778" s="77">
        <f t="shared" si="197"/>
        <v>-2.1280249560128812</v>
      </c>
      <c r="H778" s="69">
        <f t="shared" si="198"/>
        <v>1.6862116958246305</v>
      </c>
      <c r="I778" s="66">
        <f t="shared" si="198"/>
        <v>-7.250405522769892</v>
      </c>
      <c r="J778" s="73">
        <f t="shared" si="192"/>
        <v>7.4439028827455775</v>
      </c>
      <c r="K778" s="66">
        <f t="shared" si="193"/>
        <v>1.0601625346344778</v>
      </c>
      <c r="L778" s="69">
        <f t="shared" si="199"/>
        <v>5.500046978401266</v>
      </c>
      <c r="M778" s="66">
        <f t="shared" si="199"/>
        <v>-5.0127516672294545</v>
      </c>
      <c r="N778" s="69">
        <f t="shared" si="200"/>
        <v>3.0895622671583682</v>
      </c>
      <c r="O778" s="69">
        <f t="shared" si="201"/>
        <v>-3.835871477904291E-3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1.7876584653757415</v>
      </c>
      <c r="G779" s="77">
        <f t="shared" si="197"/>
        <v>-2.1200417038524542</v>
      </c>
      <c r="H779" s="69">
        <f t="shared" si="198"/>
        <v>1.6826303836599219</v>
      </c>
      <c r="I779" s="66">
        <f t="shared" si="198"/>
        <v>-7.2546615726819175</v>
      </c>
      <c r="J779" s="73">
        <f t="shared" si="192"/>
        <v>7.4472383835998706</v>
      </c>
      <c r="K779" s="66">
        <f t="shared" si="193"/>
        <v>1.0606375775112675</v>
      </c>
      <c r="L779" s="69">
        <f t="shared" si="199"/>
        <v>5.5034194017929154</v>
      </c>
      <c r="M779" s="66">
        <f t="shared" si="199"/>
        <v>-5.0272524782749946</v>
      </c>
      <c r="N779" s="69">
        <f t="shared" si="200"/>
        <v>3.0895622671583682</v>
      </c>
      <c r="O779" s="69">
        <f t="shared" si="201"/>
        <v>-3.835871477904291E-3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1.7846610139719141</v>
      </c>
      <c r="G780" s="77">
        <f t="shared" si="197"/>
        <v>-2.1120833238865684</v>
      </c>
      <c r="H780" s="69">
        <f t="shared" si="198"/>
        <v>1.6790550667291704</v>
      </c>
      <c r="I780" s="66">
        <f t="shared" si="198"/>
        <v>-7.2589016560896225</v>
      </c>
      <c r="J780" s="73">
        <f t="shared" si="192"/>
        <v>7.4505623391720954</v>
      </c>
      <c r="K780" s="66">
        <f t="shared" si="193"/>
        <v>1.0611109761060598</v>
      </c>
      <c r="L780" s="69">
        <f t="shared" si="199"/>
        <v>5.5067846625602357</v>
      </c>
      <c r="M780" s="66">
        <f t="shared" si="199"/>
        <v>-5.0417618014203587</v>
      </c>
      <c r="N780" s="69">
        <f t="shared" si="200"/>
        <v>3.0895622671583682</v>
      </c>
      <c r="O780" s="69">
        <f t="shared" si="201"/>
        <v>-3.835871477904291E-3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1.7816637607928152</v>
      </c>
      <c r="G781" s="77">
        <f t="shared" si="197"/>
        <v>-2.1041497782488463</v>
      </c>
      <c r="H781" s="69">
        <f t="shared" si="198"/>
        <v>1.6754857447012266</v>
      </c>
      <c r="I781" s="66">
        <f t="shared" si="198"/>
        <v>-7.2631258227373952</v>
      </c>
      <c r="J781" s="73">
        <f t="shared" si="192"/>
        <v>7.453874777430312</v>
      </c>
      <c r="K781" s="66">
        <f t="shared" si="193"/>
        <v>1.061582734402073</v>
      </c>
      <c r="L781" s="69">
        <f t="shared" si="199"/>
        <v>5.510142772693694</v>
      </c>
      <c r="M781" s="66">
        <f t="shared" si="199"/>
        <v>-5.0562796047325378</v>
      </c>
      <c r="N781" s="69">
        <f t="shared" si="200"/>
        <v>3.0895622671583682</v>
      </c>
      <c r="O781" s="69">
        <f t="shared" si="201"/>
        <v>-3.835871477904291E-3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1.7786667383116217</v>
      </c>
      <c r="G782" s="77">
        <f t="shared" si="197"/>
        <v>-2.0962410287921296</v>
      </c>
      <c r="H782" s="69">
        <f t="shared" si="198"/>
        <v>1.671922417179641</v>
      </c>
      <c r="I782" s="66">
        <f t="shared" si="198"/>
        <v>-7.2673341222938932</v>
      </c>
      <c r="J782" s="73">
        <f t="shared" si="192"/>
        <v>7.4571757263809308</v>
      </c>
      <c r="K782" s="66">
        <f t="shared" si="193"/>
        <v>1.062052856387987</v>
      </c>
      <c r="L782" s="69">
        <f t="shared" si="199"/>
        <v>5.5134937441830969</v>
      </c>
      <c r="M782" s="66">
        <f t="shared" si="199"/>
        <v>-5.070805856378013</v>
      </c>
      <c r="N782" s="69">
        <f t="shared" si="200"/>
        <v>3.0895622671583682</v>
      </c>
      <c r="O782" s="69">
        <f t="shared" si="201"/>
        <v>-3.835871477904291E-3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1.7756699788247452</v>
      </c>
      <c r="G783" s="77">
        <f t="shared" si="197"/>
        <v>-2.0883570370918862</v>
      </c>
      <c r="H783" s="69">
        <f t="shared" si="198"/>
        <v>1.6683650837030177</v>
      </c>
      <c r="I783" s="66">
        <f t="shared" si="198"/>
        <v>-7.271526604351477</v>
      </c>
      <c r="J783" s="73">
        <f t="shared" si="192"/>
        <v>7.4604652140674643</v>
      </c>
      <c r="K783" s="66">
        <f t="shared" si="193"/>
        <v>1.0625213460577658</v>
      </c>
      <c r="L783" s="69">
        <f t="shared" si="199"/>
        <v>5.5168375890174559</v>
      </c>
      <c r="M783" s="66">
        <f t="shared" si="199"/>
        <v>-5.0853405246226009</v>
      </c>
      <c r="N783" s="69">
        <f t="shared" si="200"/>
        <v>3.0895622671583682</v>
      </c>
      <c r="O783" s="69">
        <f t="shared" si="201"/>
        <v>-3.835871477904291E-3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1.7726735144519075</v>
      </c>
      <c r="G784" s="77">
        <f t="shared" si="197"/>
        <v>-2.0804977644496132</v>
      </c>
      <c r="H784" s="69">
        <f t="shared" si="198"/>
        <v>1.6648137437453683</v>
      </c>
      <c r="I784" s="66">
        <f t="shared" si="198"/>
        <v>-7.275703318425661</v>
      </c>
      <c r="J784" s="73">
        <f t="shared" si="192"/>
        <v>7.4637432685693073</v>
      </c>
      <c r="K784" s="66">
        <f t="shared" si="193"/>
        <v>1.0629882074104844</v>
      </c>
      <c r="L784" s="69">
        <f t="shared" si="199"/>
        <v>5.5201743191848616</v>
      </c>
      <c r="M784" s="66">
        <f t="shared" si="199"/>
        <v>-5.0998835778313039</v>
      </c>
      <c r="N784" s="69">
        <f t="shared" si="200"/>
        <v>3.0895622671583682</v>
      </c>
      <c r="O784" s="69">
        <f t="shared" si="201"/>
        <v>-3.835871477904291E-3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1.7696773771362266</v>
      </c>
      <c r="G785" s="77">
        <f t="shared" si="197"/>
        <v>-2.0726631718961936</v>
      </c>
      <c r="H785" s="69">
        <f t="shared" si="198"/>
        <v>1.6612683967164645</v>
      </c>
      <c r="I785" s="66">
        <f t="shared" si="198"/>
        <v>-7.27986431395456</v>
      </c>
      <c r="J785" s="73">
        <f t="shared" si="192"/>
        <v>7.4670099180005103</v>
      </c>
      <c r="K785" s="66">
        <f t="shared" si="193"/>
        <v>1.0634534444501527</v>
      </c>
      <c r="L785" s="69">
        <f t="shared" si="199"/>
        <v>5.5235039466723519</v>
      </c>
      <c r="M785" s="66">
        <f t="shared" si="199"/>
        <v>-5.1144349844681551</v>
      </c>
      <c r="N785" s="69">
        <f t="shared" si="200"/>
        <v>3.0895622671583682</v>
      </c>
      <c r="O785" s="69">
        <f t="shared" si="201"/>
        <v>-3.835871477904291E-3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1.766681598644307</v>
      </c>
      <c r="G786" s="77">
        <f t="shared" si="197"/>
        <v>-2.0648532201952747</v>
      </c>
      <c r="H786" s="69">
        <f t="shared" si="198"/>
        <v>1.6577290419621922</v>
      </c>
      <c r="I786" s="66">
        <f t="shared" si="198"/>
        <v>-7.2840096402983523</v>
      </c>
      <c r="J786" s="73">
        <f t="shared" si="192"/>
        <v>7.4702651905085826</v>
      </c>
      <c r="K786" s="66">
        <f t="shared" si="193"/>
        <v>1.063917061185546</v>
      </c>
      <c r="L786" s="69">
        <f t="shared" si="199"/>
        <v>5.5268264834657845</v>
      </c>
      <c r="M786" s="66">
        <f t="shared" si="199"/>
        <v>-5.1289947130960645</v>
      </c>
      <c r="N786" s="69">
        <f t="shared" si="200"/>
        <v>3.0895622671583682</v>
      </c>
      <c r="O786" s="69">
        <f t="shared" si="201"/>
        <v>-3.835871477904291E-3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1.763686210566346</v>
      </c>
      <c r="G787" s="77">
        <f t="shared" si="197"/>
        <v>-2.0570678698465903</v>
      </c>
      <c r="H787" s="69">
        <f t="shared" si="198"/>
        <v>1.6541956787649035</v>
      </c>
      <c r="I787" s="66">
        <f t="shared" si="198"/>
        <v>-7.2881393467387428</v>
      </c>
      <c r="J787" s="73">
        <f t="shared" si="192"/>
        <v>7.4735091142732877</v>
      </c>
      <c r="K787" s="66">
        <f t="shared" si="193"/>
        <v>1.0643790616300335</v>
      </c>
      <c r="L787" s="69">
        <f t="shared" si="199"/>
        <v>5.5301419415497088</v>
      </c>
      <c r="M787" s="66">
        <f t="shared" si="199"/>
        <v>-5.1435627323766608</v>
      </c>
      <c r="N787" s="69">
        <f t="shared" si="200"/>
        <v>3.0895622671583682</v>
      </c>
      <c r="O787" s="69">
        <f t="shared" si="201"/>
        <v>-3.835871477904291E-3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1.7606912443162444</v>
      </c>
      <c r="G788" s="77">
        <f t="shared" si="197"/>
        <v>-2.0493070810892915</v>
      </c>
      <c r="H788" s="69">
        <f t="shared" ref="H788:I803" si="202">H787+$B$4*F787</f>
        <v>1.6506683063437708</v>
      </c>
      <c r="I788" s="66">
        <f t="shared" si="202"/>
        <v>-7.2922534824784355</v>
      </c>
      <c r="J788" s="73">
        <f t="shared" si="192"/>
        <v>7.4767417175054725</v>
      </c>
      <c r="K788" s="66">
        <f t="shared" si="193"/>
        <v>1.0648394498014113</v>
      </c>
      <c r="L788" s="69">
        <f t="shared" ref="L788:M803" si="203">L787+$B$4*H787</f>
        <v>5.5334503329072389</v>
      </c>
      <c r="M788" s="66">
        <f t="shared" si="203"/>
        <v>-5.1581390110701379</v>
      </c>
      <c r="N788" s="69">
        <f t="shared" si="200"/>
        <v>3.0895622671583682</v>
      </c>
      <c r="O788" s="69">
        <f t="shared" si="201"/>
        <v>-3.835871477904291E-3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1.7576967311317284</v>
      </c>
      <c r="G789" s="77">
        <f t="shared" si="197"/>
        <v>-2.0415708139052366</v>
      </c>
      <c r="H789" s="69">
        <f t="shared" si="202"/>
        <v>1.6471469238551384</v>
      </c>
      <c r="I789" s="66">
        <f t="shared" si="202"/>
        <v>-7.2963520966406143</v>
      </c>
      <c r="J789" s="73">
        <f t="shared" si="192"/>
        <v>7.4799630284458853</v>
      </c>
      <c r="K789" s="66">
        <f t="shared" si="193"/>
        <v>1.0652982297217337</v>
      </c>
      <c r="L789" s="69">
        <f t="shared" si="203"/>
        <v>5.5367516695199264</v>
      </c>
      <c r="M789" s="66">
        <f t="shared" si="203"/>
        <v>-5.1727235180350952</v>
      </c>
      <c r="N789" s="69">
        <f t="shared" si="200"/>
        <v>3.0895622671583682</v>
      </c>
      <c r="O789" s="69">
        <f t="shared" si="201"/>
        <v>-3.835871477904291E-3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1.7547027020744783</v>
      </c>
      <c r="G790" s="77">
        <f t="shared" si="197"/>
        <v>-2.0338590280222926</v>
      </c>
      <c r="H790" s="69">
        <f t="shared" si="202"/>
        <v>1.643631530392875</v>
      </c>
      <c r="I790" s="66">
        <f t="shared" si="202"/>
        <v>-7.3004352382684248</v>
      </c>
      <c r="J790" s="73">
        <f t="shared" si="192"/>
        <v>7.483173075364018</v>
      </c>
      <c r="K790" s="66">
        <f t="shared" si="193"/>
        <v>1.065755405417149</v>
      </c>
      <c r="L790" s="69">
        <f t="shared" si="203"/>
        <v>5.5400459633676364</v>
      </c>
      <c r="M790" s="66">
        <f t="shared" si="203"/>
        <v>-5.1873162222283762</v>
      </c>
      <c r="N790" s="69">
        <f t="shared" si="200"/>
        <v>3.0895622671583682</v>
      </c>
      <c r="O790" s="69">
        <f t="shared" si="201"/>
        <v>-3.835871477904291E-3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1.7517091880302675</v>
      </c>
      <c r="G791" s="77">
        <f t="shared" si="197"/>
        <v>-2.0261716829175942</v>
      </c>
      <c r="H791" s="69">
        <f t="shared" si="202"/>
        <v>1.6401221249887261</v>
      </c>
      <c r="I791" s="66">
        <f t="shared" si="202"/>
        <v>-7.3045029563244697</v>
      </c>
      <c r="J791" s="73">
        <f t="shared" si="192"/>
        <v>7.4863718865569631</v>
      </c>
      <c r="K791" s="66">
        <f t="shared" si="193"/>
        <v>1.0662109809177363</v>
      </c>
      <c r="L791" s="69">
        <f t="shared" si="203"/>
        <v>5.5433332264284223</v>
      </c>
      <c r="M791" s="66">
        <f t="shared" si="203"/>
        <v>-5.201917092704913</v>
      </c>
      <c r="N791" s="69">
        <f t="shared" si="200"/>
        <v>3.0895622671583682</v>
      </c>
      <c r="O791" s="69">
        <f t="shared" si="201"/>
        <v>-3.835871477904291E-3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1.7487162197091117</v>
      </c>
      <c r="G792" s="77">
        <f t="shared" si="197"/>
        <v>-2.018508737820782</v>
      </c>
      <c r="H792" s="69">
        <f t="shared" si="202"/>
        <v>1.6366187066126656</v>
      </c>
      <c r="I792" s="66">
        <f t="shared" si="202"/>
        <v>-7.3085552996903047</v>
      </c>
      <c r="J792" s="73">
        <f t="shared" si="192"/>
        <v>7.4895594903482641</v>
      </c>
      <c r="K792" s="66">
        <f t="shared" si="193"/>
        <v>1.0666649602573417</v>
      </c>
      <c r="L792" s="69">
        <f t="shared" si="203"/>
        <v>5.5466134706784</v>
      </c>
      <c r="M792" s="66">
        <f t="shared" si="203"/>
        <v>-5.2165260986175621</v>
      </c>
      <c r="N792" s="69">
        <f t="shared" si="200"/>
        <v>3.0895622671583682</v>
      </c>
      <c r="O792" s="69">
        <f t="shared" si="201"/>
        <v>-3.835871477904291E-3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1.745723827645421</v>
      </c>
      <c r="G793" s="77">
        <f t="shared" si="197"/>
        <v>-2.0108701517172562</v>
      </c>
      <c r="H793" s="69">
        <f t="shared" si="202"/>
        <v>1.6331212741732475</v>
      </c>
      <c r="I793" s="66">
        <f t="shared" si="202"/>
        <v>-7.3125923171659464</v>
      </c>
      <c r="J793" s="73">
        <f t="shared" si="192"/>
        <v>7.4927359150868034</v>
      </c>
      <c r="K793" s="66">
        <f t="shared" si="193"/>
        <v>1.0671173474734206</v>
      </c>
      <c r="L793" s="69">
        <f t="shared" si="203"/>
        <v>5.5498867080916252</v>
      </c>
      <c r="M793" s="66">
        <f t="shared" si="203"/>
        <v>-5.2311432092169428</v>
      </c>
      <c r="N793" s="69">
        <f t="shared" si="200"/>
        <v>3.0895622671583682</v>
      </c>
      <c r="O793" s="69">
        <f t="shared" si="201"/>
        <v>-3.835871477904291E-3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1.7427320421981687</v>
      </c>
      <c r="G794" s="77">
        <f t="shared" si="197"/>
        <v>-2.0032558833513603</v>
      </c>
      <c r="H794" s="69">
        <f t="shared" si="202"/>
        <v>1.6296298265179567</v>
      </c>
      <c r="I794" s="66">
        <f t="shared" si="202"/>
        <v>-7.3166140574693808</v>
      </c>
      <c r="J794" s="73">
        <f t="shared" si="192"/>
        <v>7.4959011891456715</v>
      </c>
      <c r="K794" s="66">
        <f t="shared" si="193"/>
        <v>1.0675681466068752</v>
      </c>
      <c r="L794" s="69">
        <f t="shared" si="203"/>
        <v>5.5531529506399719</v>
      </c>
      <c r="M794" s="66">
        <f t="shared" si="203"/>
        <v>-5.2457683938512742</v>
      </c>
      <c r="N794" s="69">
        <f t="shared" si="200"/>
        <v>3.0895622671583682</v>
      </c>
      <c r="O794" s="69">
        <f t="shared" si="201"/>
        <v>-3.835871477904291E-3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1.7397408935510585</v>
      </c>
      <c r="G795" s="77">
        <f t="shared" si="197"/>
        <v>-1.9956658912296037</v>
      </c>
      <c r="H795" s="69">
        <f t="shared" si="202"/>
        <v>1.6261443624335603</v>
      </c>
      <c r="I795" s="66">
        <f t="shared" si="202"/>
        <v>-7.3206205692360831</v>
      </c>
      <c r="J795" s="73">
        <f t="shared" si="192"/>
        <v>7.4990553409210738</v>
      </c>
      <c r="K795" s="66">
        <f t="shared" si="193"/>
        <v>1.0680173617019004</v>
      </c>
      <c r="L795" s="69">
        <f t="shared" si="203"/>
        <v>5.5564122102930078</v>
      </c>
      <c r="M795" s="66">
        <f t="shared" si="203"/>
        <v>-5.2604016219662126</v>
      </c>
      <c r="N795" s="69">
        <f t="shared" si="200"/>
        <v>3.0895622671583682</v>
      </c>
      <c r="O795" s="69">
        <f t="shared" si="201"/>
        <v>-3.835871477904291E-3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1.7367504117127099</v>
      </c>
      <c r="G796" s="77">
        <f t="shared" si="197"/>
        <v>-1.9881001336238135</v>
      </c>
      <c r="H796" s="69">
        <f t="shared" si="202"/>
        <v>1.6226648806464581</v>
      </c>
      <c r="I796" s="66">
        <f t="shared" si="202"/>
        <v>-7.3246119010185424</v>
      </c>
      <c r="J796" s="73">
        <f t="shared" si="192"/>
        <v>7.5021983988312284</v>
      </c>
      <c r="K796" s="66">
        <f t="shared" si="193"/>
        <v>1.0684649968058264</v>
      </c>
      <c r="L796" s="69">
        <f t="shared" si="203"/>
        <v>5.5596644990178747</v>
      </c>
      <c r="M796" s="66">
        <f t="shared" si="203"/>
        <v>-5.2750428631046846</v>
      </c>
      <c r="N796" s="69">
        <f t="shared" si="200"/>
        <v>3.0895622671583682</v>
      </c>
      <c r="O796" s="69">
        <f t="shared" si="201"/>
        <v>-3.835871477904291E-3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1.7337606265168446</v>
      </c>
      <c r="G797" s="77">
        <f t="shared" si="197"/>
        <v>-1.9805585685743043</v>
      </c>
      <c r="H797" s="69">
        <f t="shared" si="202"/>
        <v>1.6191913798230326</v>
      </c>
      <c r="I797" s="66">
        <f t="shared" si="202"/>
        <v>-7.3285881012857903</v>
      </c>
      <c r="J797" s="73">
        <f t="shared" si="192"/>
        <v>7.5053303913152867</v>
      </c>
      <c r="K797" s="66">
        <f t="shared" si="193"/>
        <v>1.0689110559689641</v>
      </c>
      <c r="L797" s="69">
        <f t="shared" si="203"/>
        <v>5.5629098287791674</v>
      </c>
      <c r="M797" s="66">
        <f t="shared" si="203"/>
        <v>-5.2896920869067214</v>
      </c>
      <c r="N797" s="69">
        <f t="shared" si="200"/>
        <v>3.0895622671583682</v>
      </c>
      <c r="O797" s="69">
        <f t="shared" si="201"/>
        <v>-3.835871477904291E-3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1.7307715676224817</v>
      </c>
      <c r="G798" s="77">
        <f t="shared" si="197"/>
        <v>-1.9730411538930195</v>
      </c>
      <c r="H798" s="69">
        <f t="shared" si="202"/>
        <v>1.6157238585699989</v>
      </c>
      <c r="I798" s="66">
        <f t="shared" si="202"/>
        <v>-7.3325492184229386</v>
      </c>
      <c r="J798" s="73">
        <f t="shared" si="192"/>
        <v>7.5084513468322598</v>
      </c>
      <c r="K798" s="66">
        <f t="shared" si="193"/>
        <v>1.069355543244453</v>
      </c>
      <c r="L798" s="69">
        <f t="shared" si="203"/>
        <v>5.5661482115388132</v>
      </c>
      <c r="M798" s="66">
        <f t="shared" si="203"/>
        <v>-5.3043492631092928</v>
      </c>
      <c r="N798" s="69">
        <f t="shared" si="200"/>
        <v>3.0895622671583682</v>
      </c>
      <c r="O798" s="69">
        <f t="shared" si="201"/>
        <v>-3.835871477904291E-3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1.7277832645141449</v>
      </c>
      <c r="G799" s="77">
        <f t="shared" si="197"/>
        <v>-1.9655478471666488</v>
      </c>
      <c r="H799" s="69">
        <f t="shared" si="202"/>
        <v>1.612262315434754</v>
      </c>
      <c r="I799" s="66">
        <f t="shared" si="202"/>
        <v>-7.336495300730725</v>
      </c>
      <c r="J799" s="73">
        <f t="shared" si="192"/>
        <v>7.5115612938599554</v>
      </c>
      <c r="K799" s="66">
        <f t="shared" si="193"/>
        <v>1.0697984626881099</v>
      </c>
      <c r="L799" s="69">
        <f t="shared" si="203"/>
        <v>5.5693796592559535</v>
      </c>
      <c r="M799" s="66">
        <f t="shared" si="203"/>
        <v>-5.3190143615461389</v>
      </c>
      <c r="N799" s="69">
        <f t="shared" si="200"/>
        <v>3.0895622671583682</v>
      </c>
      <c r="O799" s="69">
        <f t="shared" si="201"/>
        <v>-3.835871477904291E-3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1.7247957465020722</v>
      </c>
      <c r="G800" s="77">
        <f t="shared" si="197"/>
        <v>-1.9580786057597273</v>
      </c>
      <c r="H800" s="69">
        <f t="shared" si="202"/>
        <v>1.6088067489057256</v>
      </c>
      <c r="I800" s="66">
        <f t="shared" si="202"/>
        <v>-7.340426396425058</v>
      </c>
      <c r="J800" s="73">
        <f t="shared" si="192"/>
        <v>7.5146602608939261</v>
      </c>
      <c r="K800" s="66">
        <f t="shared" si="193"/>
        <v>1.0702398183582782</v>
      </c>
      <c r="L800" s="69">
        <f t="shared" si="203"/>
        <v>5.5726041838868232</v>
      </c>
      <c r="M800" s="66">
        <f t="shared" si="203"/>
        <v>-5.3336873521476003</v>
      </c>
      <c r="N800" s="69">
        <f t="shared" si="200"/>
        <v>3.0895622671583682</v>
      </c>
      <c r="O800" s="69">
        <f t="shared" si="201"/>
        <v>-3.835871477904291E-3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1.721809042722436</v>
      </c>
      <c r="G801" s="77">
        <f t="shared" si="197"/>
        <v>-1.950633386817735</v>
      </c>
      <c r="H801" s="69">
        <f t="shared" si="202"/>
        <v>1.6053571574127214</v>
      </c>
      <c r="I801" s="66">
        <f t="shared" si="202"/>
        <v>-7.3443425536365776</v>
      </c>
      <c r="J801" s="73">
        <f t="shared" si="192"/>
        <v>7.5177482764464321</v>
      </c>
      <c r="K801" s="66">
        <f t="shared" si="193"/>
        <v>1.0706796143156818</v>
      </c>
      <c r="L801" s="69">
        <f t="shared" si="203"/>
        <v>5.5758217973846342</v>
      </c>
      <c r="M801" s="66">
        <f t="shared" si="203"/>
        <v>-5.3483682049404502</v>
      </c>
      <c r="N801" s="69">
        <f t="shared" si="200"/>
        <v>3.0895622671583682</v>
      </c>
      <c r="O801" s="69">
        <f t="shared" si="201"/>
        <v>-3.835871477904291E-3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1.7188231821375719</v>
      </c>
      <c r="G802" s="77">
        <f t="shared" si="197"/>
        <v>-1.9432121472701391</v>
      </c>
      <c r="H802" s="69">
        <f t="shared" si="202"/>
        <v>1.6019135393272765</v>
      </c>
      <c r="I802" s="66">
        <f t="shared" si="202"/>
        <v>-7.3482438204102127</v>
      </c>
      <c r="J802" s="73">
        <f t="shared" si="192"/>
        <v>7.5208253690454026</v>
      </c>
      <c r="K802" s="66">
        <f t="shared" si="193"/>
        <v>1.0711178546232751</v>
      </c>
      <c r="L802" s="69">
        <f t="shared" si="203"/>
        <v>5.5790325116994595</v>
      </c>
      <c r="M802" s="66">
        <f t="shared" si="203"/>
        <v>-5.3630568900477229</v>
      </c>
      <c r="N802" s="69">
        <f t="shared" si="200"/>
        <v>3.0895622671583682</v>
      </c>
      <c r="O802" s="69">
        <f t="shared" si="201"/>
        <v>-3.835871477904291E-3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1.7158381935362099</v>
      </c>
      <c r="G803" s="77">
        <f t="shared" si="197"/>
        <v>-1.935814843833473</v>
      </c>
      <c r="H803" s="69">
        <f t="shared" si="202"/>
        <v>1.5984758929630014</v>
      </c>
      <c r="I803" s="66">
        <f t="shared" si="202"/>
        <v>-7.3521302447047532</v>
      </c>
      <c r="J803" s="73">
        <f t="shared" si="192"/>
        <v>7.5238915672334246</v>
      </c>
      <c r="K803" s="66">
        <f t="shared" si="193"/>
        <v>1.0715545433461009</v>
      </c>
      <c r="L803" s="69">
        <f t="shared" si="203"/>
        <v>5.582236338778114</v>
      </c>
      <c r="M803" s="66">
        <f t="shared" si="203"/>
        <v>-5.3777533776885429</v>
      </c>
      <c r="N803" s="69">
        <f t="shared" si="200"/>
        <v>3.0895622671583682</v>
      </c>
      <c r="O803" s="69">
        <f t="shared" si="201"/>
        <v>-3.835871477904291E-3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1.7128541055337199</v>
      </c>
      <c r="G804" s="77">
        <f t="shared" si="197"/>
        <v>-1.9284414330143402</v>
      </c>
      <c r="H804" s="69">
        <f t="shared" ref="H804:I819" si="204">H803+$B$4*F803</f>
        <v>1.5950442165759291</v>
      </c>
      <c r="I804" s="66">
        <f t="shared" si="204"/>
        <v>-7.3560018743924198</v>
      </c>
      <c r="J804" s="73">
        <f t="shared" si="192"/>
        <v>7.526946899566723</v>
      </c>
      <c r="K804" s="66">
        <f t="shared" si="193"/>
        <v>1.0719896845511436</v>
      </c>
      <c r="L804" s="69">
        <f t="shared" ref="L804:M819" si="205">L803+$B$4*H803</f>
        <v>5.5854332905640396</v>
      </c>
      <c r="M804" s="66">
        <f t="shared" si="205"/>
        <v>-5.3924576381779525</v>
      </c>
      <c r="N804" s="69">
        <f t="shared" si="200"/>
        <v>3.0895622671583682</v>
      </c>
      <c r="O804" s="69">
        <f t="shared" si="201"/>
        <v>-3.835871477904291E-3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1.7098709465723563</v>
      </c>
      <c r="G805" s="77">
        <f t="shared" si="197"/>
        <v>-1.9210918711124476</v>
      </c>
      <c r="H805" s="69">
        <f t="shared" si="204"/>
        <v>1.5916185083648617</v>
      </c>
      <c r="I805" s="66">
        <f t="shared" si="204"/>
        <v>-7.3598587572584488</v>
      </c>
      <c r="J805" s="73">
        <f t="shared" si="192"/>
        <v>7.5299913946141706</v>
      </c>
      <c r="K805" s="66">
        <f t="shared" si="193"/>
        <v>1.07242328230719</v>
      </c>
      <c r="L805" s="69">
        <f t="shared" si="205"/>
        <v>5.5886233789971911</v>
      </c>
      <c r="M805" s="66">
        <f t="shared" si="205"/>
        <v>-5.4071696419267372</v>
      </c>
      <c r="N805" s="69">
        <f t="shared" si="200"/>
        <v>3.0895622671583682</v>
      </c>
      <c r="O805" s="69">
        <f t="shared" si="201"/>
        <v>-3.835871477904291E-3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1.7068887449215187</v>
      </c>
      <c r="G806" s="77">
        <f t="shared" si="197"/>
        <v>-1.913766114223578</v>
      </c>
      <c r="H806" s="69">
        <f t="shared" si="204"/>
        <v>1.588198766471717</v>
      </c>
      <c r="I806" s="66">
        <f t="shared" si="204"/>
        <v>-7.3637009410006735</v>
      </c>
      <c r="J806" s="73">
        <f t="shared" si="192"/>
        <v>7.5330250809562882</v>
      </c>
      <c r="K806" s="66">
        <f t="shared" si="193"/>
        <v>1.0728553406846844</v>
      </c>
      <c r="L806" s="69">
        <f t="shared" si="205"/>
        <v>5.5918066160139208</v>
      </c>
      <c r="M806" s="66">
        <f t="shared" si="205"/>
        <v>-5.4218893594412538</v>
      </c>
      <c r="N806" s="69">
        <f t="shared" si="200"/>
        <v>3.0895622671583682</v>
      </c>
      <c r="O806" s="69">
        <f t="shared" si="201"/>
        <v>-3.835871477904291E-3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1.7039075286780094</v>
      </c>
      <c r="G807" s="77">
        <f t="shared" si="197"/>
        <v>-1.9064641182425914</v>
      </c>
      <c r="H807" s="69">
        <f t="shared" si="204"/>
        <v>1.5847849889818739</v>
      </c>
      <c r="I807" s="66">
        <f t="shared" si="204"/>
        <v>-7.3675284732291209</v>
      </c>
      <c r="J807" s="73">
        <f t="shared" si="192"/>
        <v>7.5360479871842712</v>
      </c>
      <c r="K807" s="66">
        <f t="shared" si="193"/>
        <v>1.0732858637555924</v>
      </c>
      <c r="L807" s="69">
        <f t="shared" si="205"/>
        <v>5.5949830135468641</v>
      </c>
      <c r="M807" s="66">
        <f t="shared" si="205"/>
        <v>-5.436616761323255</v>
      </c>
      <c r="N807" s="69">
        <f t="shared" si="200"/>
        <v>3.0895622671583682</v>
      </c>
      <c r="O807" s="69">
        <f t="shared" si="201"/>
        <v>-3.835871477904291E-3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1.7009273257663076</v>
      </c>
      <c r="G808" s="77">
        <f t="shared" si="197"/>
        <v>-1.8991858388663614</v>
      </c>
      <c r="H808" s="69">
        <f t="shared" si="204"/>
        <v>1.5813771739245179</v>
      </c>
      <c r="I808" s="66">
        <f t="shared" si="204"/>
        <v>-7.3713414014656058</v>
      </c>
      <c r="J808" s="73">
        <f t="shared" si="192"/>
        <v>7.5390601418990162</v>
      </c>
      <c r="K808" s="66">
        <f t="shared" si="193"/>
        <v>1.073714855593261</v>
      </c>
      <c r="L808" s="69">
        <f t="shared" si="205"/>
        <v>5.5981525835248283</v>
      </c>
      <c r="M808" s="66">
        <f t="shared" si="205"/>
        <v>-5.4513518182697132</v>
      </c>
      <c r="N808" s="69">
        <f t="shared" si="200"/>
        <v>3.0895622671583682</v>
      </c>
      <c r="O808" s="69">
        <f t="shared" si="201"/>
        <v>-3.835871477904291E-3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1.697948163938843</v>
      </c>
      <c r="G809" s="77">
        <f t="shared" si="197"/>
        <v>-1.8919312315967307</v>
      </c>
      <c r="H809" s="69">
        <f t="shared" si="204"/>
        <v>1.5779753192729853</v>
      </c>
      <c r="I809" s="66">
        <f t="shared" si="204"/>
        <v>-7.3751397731433386</v>
      </c>
      <c r="J809" s="73">
        <f t="shared" si="192"/>
        <v>7.5420615737101651</v>
      </c>
      <c r="K809" s="66">
        <f t="shared" si="193"/>
        <v>1.0741423202722824</v>
      </c>
      <c r="L809" s="69">
        <f t="shared" si="205"/>
        <v>5.601315337872677</v>
      </c>
      <c r="M809" s="66">
        <f t="shared" si="205"/>
        <v>-5.4660945010726447</v>
      </c>
      <c r="N809" s="69">
        <f t="shared" si="200"/>
        <v>3.0895622671583682</v>
      </c>
      <c r="O809" s="69">
        <f t="shared" si="201"/>
        <v>-3.835871477904291E-3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1.69497007077628</v>
      </c>
      <c r="G810" s="77">
        <f t="shared" si="197"/>
        <v>-1.8847002517434195</v>
      </c>
      <c r="H810" s="69">
        <f t="shared" si="204"/>
        <v>1.5745794229451076</v>
      </c>
      <c r="I810" s="66">
        <f t="shared" si="204"/>
        <v>-7.3789236356065322</v>
      </c>
      <c r="J810" s="73">
        <f t="shared" si="192"/>
        <v>7.5450523112351497</v>
      </c>
      <c r="K810" s="66">
        <f t="shared" si="193"/>
        <v>1.0745682618683587</v>
      </c>
      <c r="L810" s="69">
        <f t="shared" si="205"/>
        <v>5.6044712885112231</v>
      </c>
      <c r="M810" s="66">
        <f t="shared" si="205"/>
        <v>-5.4808447806189315</v>
      </c>
      <c r="N810" s="69">
        <f t="shared" si="200"/>
        <v>3.0895622671583682</v>
      </c>
      <c r="O810" s="69">
        <f t="shared" si="201"/>
        <v>-3.835871477904291E-3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1.6919930736878075</v>
      </c>
      <c r="G811" s="77">
        <f t="shared" si="197"/>
        <v>-1.8774928544269374</v>
      </c>
      <c r="H811" s="69">
        <f t="shared" si="204"/>
        <v>1.5711894828035551</v>
      </c>
      <c r="I811" s="66">
        <f t="shared" si="204"/>
        <v>-7.3826930361100187</v>
      </c>
      <c r="J811" s="73">
        <f t="shared" si="192"/>
        <v>7.548032383098251</v>
      </c>
      <c r="K811" s="66">
        <f t="shared" si="193"/>
        <v>1.0749926844581674</v>
      </c>
      <c r="L811" s="69">
        <f t="shared" si="205"/>
        <v>5.607620447357113</v>
      </c>
      <c r="M811" s="66">
        <f t="shared" si="205"/>
        <v>-5.4956026278901442</v>
      </c>
      <c r="N811" s="69">
        <f t="shared" si="200"/>
        <v>3.0895622671583682</v>
      </c>
      <c r="O811" s="69">
        <f t="shared" si="201"/>
        <v>-3.835871477904291E-3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1.6890171999114334</v>
      </c>
      <c r="G812" s="77">
        <f t="shared" si="197"/>
        <v>-1.8703089945814719</v>
      </c>
      <c r="H812" s="69">
        <f t="shared" si="204"/>
        <v>1.5678054966561794</v>
      </c>
      <c r="I812" s="66">
        <f t="shared" si="204"/>
        <v>-7.3864480218188726</v>
      </c>
      <c r="J812" s="73">
        <f t="shared" si="192"/>
        <v>7.5510018179296754</v>
      </c>
      <c r="K812" s="66">
        <f t="shared" si="193"/>
        <v>1.0754155921192294</v>
      </c>
      <c r="L812" s="69">
        <f t="shared" si="205"/>
        <v>5.6107628263227198</v>
      </c>
      <c r="M812" s="66">
        <f t="shared" si="205"/>
        <v>-5.5103680139623643</v>
      </c>
      <c r="N812" s="69">
        <f t="shared" si="200"/>
        <v>3.0895622671583682</v>
      </c>
      <c r="O812" s="69">
        <f t="shared" si="201"/>
        <v>-3.835871477904291E-3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1.6860424765142878</v>
      </c>
      <c r="G813" s="77">
        <f t="shared" si="197"/>
        <v>-1.863148626957746</v>
      </c>
      <c r="H813" s="69">
        <f t="shared" si="204"/>
        <v>1.5644274622563565</v>
      </c>
      <c r="I813" s="66">
        <f t="shared" si="204"/>
        <v>-7.3901886398080352</v>
      </c>
      <c r="J813" s="73">
        <f t="shared" si="192"/>
        <v>7.5539606443646239</v>
      </c>
      <c r="K813" s="66">
        <f t="shared" si="193"/>
        <v>1.0758369889297774</v>
      </c>
      <c r="L813" s="69">
        <f t="shared" si="205"/>
        <v>5.6138984373160321</v>
      </c>
      <c r="M813" s="66">
        <f t="shared" si="205"/>
        <v>-5.5251409100060025</v>
      </c>
      <c r="N813" s="69">
        <f t="shared" si="200"/>
        <v>3.0895622671583682</v>
      </c>
      <c r="O813" s="69">
        <f t="shared" si="201"/>
        <v>-3.835871477904291E-3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1.6830689303929316</v>
      </c>
      <c r="G814" s="77">
        <f t="shared" si="197"/>
        <v>-1.8560117061258756</v>
      </c>
      <c r="H814" s="69">
        <f t="shared" si="204"/>
        <v>1.561055377303328</v>
      </c>
      <c r="I814" s="66">
        <f t="shared" si="204"/>
        <v>-7.3939149370619504</v>
      </c>
      <c r="J814" s="73">
        <f t="shared" si="192"/>
        <v>7.5569088910423856</v>
      </c>
      <c r="K814" s="66">
        <f t="shared" si="193"/>
        <v>1.0762568789686264</v>
      </c>
      <c r="L814" s="69">
        <f t="shared" si="205"/>
        <v>5.6170272922405449</v>
      </c>
      <c r="M814" s="66">
        <f t="shared" si="205"/>
        <v>-5.5399212872856189</v>
      </c>
      <c r="N814" s="69">
        <f t="shared" si="200"/>
        <v>3.0895622671583682</v>
      </c>
      <c r="O814" s="69">
        <f t="shared" si="201"/>
        <v>-3.835871477904291E-3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1.6800965882736714</v>
      </c>
      <c r="G815" s="77">
        <f t="shared" si="197"/>
        <v>-1.8488981864781966</v>
      </c>
      <c r="H815" s="69">
        <f t="shared" si="204"/>
        <v>1.5576892394425421</v>
      </c>
      <c r="I815" s="66">
        <f t="shared" si="204"/>
        <v>-7.3976269604742022</v>
      </c>
      <c r="J815" s="73">
        <f t="shared" si="192"/>
        <v>7.5598465866054365</v>
      </c>
      <c r="K815" s="66">
        <f t="shared" si="193"/>
        <v>1.076675266315045</v>
      </c>
      <c r="L815" s="69">
        <f t="shared" si="205"/>
        <v>5.6201494029951515</v>
      </c>
      <c r="M815" s="66">
        <f t="shared" si="205"/>
        <v>-5.5547091171597431</v>
      </c>
      <c r="N815" s="69">
        <f t="shared" si="200"/>
        <v>3.0895622671583682</v>
      </c>
      <c r="O815" s="69">
        <f t="shared" si="201"/>
        <v>-3.835871477904291E-3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1.6771254767128789</v>
      </c>
      <c r="G816" s="77">
        <f t="shared" si="197"/>
        <v>-1.8418080222320814</v>
      </c>
      <c r="H816" s="69">
        <f t="shared" si="204"/>
        <v>1.5543290462659949</v>
      </c>
      <c r="I816" s="66">
        <f t="shared" si="204"/>
        <v>-7.401324756847159</v>
      </c>
      <c r="J816" s="73">
        <f t="shared" si="192"/>
        <v>7.5627737596985414</v>
      </c>
      <c r="K816" s="66">
        <f t="shared" si="193"/>
        <v>1.0770921550486274</v>
      </c>
      <c r="L816" s="69">
        <f t="shared" si="205"/>
        <v>5.6232647814740364</v>
      </c>
      <c r="M816" s="66">
        <f t="shared" si="205"/>
        <v>-5.5695043710806917</v>
      </c>
      <c r="N816" s="69">
        <f t="shared" si="200"/>
        <v>3.0895622671583682</v>
      </c>
      <c r="O816" s="69">
        <f t="shared" si="201"/>
        <v>-3.835871477904291E-3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1.6741556220973182</v>
      </c>
      <c r="G817" s="77">
        <f t="shared" si="197"/>
        <v>-1.8347411674327345</v>
      </c>
      <c r="H817" s="69">
        <f t="shared" si="204"/>
        <v>1.5509747953125692</v>
      </c>
      <c r="I817" s="66">
        <f t="shared" si="204"/>
        <v>-7.4050083728916229</v>
      </c>
      <c r="J817" s="73">
        <f t="shared" si="192"/>
        <v>7.5656904389678745</v>
      </c>
      <c r="K817" s="66">
        <f t="shared" si="193"/>
        <v>1.0775075492491697</v>
      </c>
      <c r="L817" s="69">
        <f t="shared" si="205"/>
        <v>5.6263734395665681</v>
      </c>
      <c r="M817" s="66">
        <f t="shared" si="205"/>
        <v>-5.5843070205943857</v>
      </c>
      <c r="N817" s="69">
        <f t="shared" si="200"/>
        <v>3.0895622671583682</v>
      </c>
      <c r="O817" s="69">
        <f t="shared" si="201"/>
        <v>-3.835871477904291E-3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1.671187050644479</v>
      </c>
      <c r="G818" s="77">
        <f t="shared" si="197"/>
        <v>-1.8276975759559653</v>
      </c>
      <c r="H818" s="69">
        <f t="shared" si="204"/>
        <v>1.5476264840683747</v>
      </c>
      <c r="I818" s="66">
        <f t="shared" si="204"/>
        <v>-7.4086778552264887</v>
      </c>
      <c r="J818" s="73">
        <f t="shared" si="192"/>
        <v>7.5685966530601432</v>
      </c>
      <c r="K818" s="66">
        <f t="shared" si="193"/>
        <v>1.0779214529965429</v>
      </c>
      <c r="L818" s="69">
        <f t="shared" si="205"/>
        <v>5.6294753891571929</v>
      </c>
      <c r="M818" s="66">
        <f t="shared" si="205"/>
        <v>-5.5991170373401689</v>
      </c>
      <c r="N818" s="69">
        <f t="shared" si="200"/>
        <v>3.0895622671583682</v>
      </c>
      <c r="O818" s="69">
        <f t="shared" si="201"/>
        <v>-3.835871477904291E-3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1.6682197884029133</v>
      </c>
      <c r="G819" s="77">
        <f t="shared" si="197"/>
        <v>-1.8206772015109518</v>
      </c>
      <c r="H819" s="69">
        <f t="shared" si="204"/>
        <v>1.5442841099670856</v>
      </c>
      <c r="I819" s="66">
        <f t="shared" si="204"/>
        <v>-7.412333250378401</v>
      </c>
      <c r="J819" s="73">
        <f t="shared" si="192"/>
        <v>7.5714924306217242</v>
      </c>
      <c r="K819" s="66">
        <f t="shared" si="193"/>
        <v>1.0783338703705712</v>
      </c>
      <c r="L819" s="69">
        <f t="shared" si="205"/>
        <v>5.6325706421253301</v>
      </c>
      <c r="M819" s="66">
        <f t="shared" si="205"/>
        <v>-5.6139343930506218</v>
      </c>
      <c r="N819" s="69">
        <f t="shared" si="200"/>
        <v>3.0895622671583682</v>
      </c>
      <c r="O819" s="69">
        <f t="shared" si="201"/>
        <v>-3.835871477904291E-3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1.6652538612525802</v>
      </c>
      <c r="G820" s="77">
        <f t="shared" si="197"/>
        <v>-1.813679997642982</v>
      </c>
      <c r="H820" s="69">
        <f t="shared" ref="H820:I835" si="206">H819+$B$4*F819</f>
        <v>1.5409476703902798</v>
      </c>
      <c r="I820" s="66">
        <f t="shared" si="206"/>
        <v>-7.4159746047814226</v>
      </c>
      <c r="J820" s="73">
        <f t="shared" si="192"/>
        <v>7.5743778002978042</v>
      </c>
      <c r="K820" s="66">
        <f t="shared" si="193"/>
        <v>1.0787448054509092</v>
      </c>
      <c r="L820" s="69">
        <f t="shared" ref="L820:M835" si="207">L819+$B$4*H819</f>
        <v>5.6356592103452643</v>
      </c>
      <c r="M820" s="66">
        <f t="shared" si="207"/>
        <v>-5.6287590595513786</v>
      </c>
      <c r="N820" s="69">
        <f t="shared" si="200"/>
        <v>3.0895622671583682</v>
      </c>
      <c r="O820" s="69">
        <f t="shared" si="201"/>
        <v>-3.835871477904291E-3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1.6622892949051942</v>
      </c>
      <c r="G821" s="77">
        <f t="shared" si="197"/>
        <v>-1.8067059177361804</v>
      </c>
      <c r="H821" s="69">
        <f t="shared" si="206"/>
        <v>1.5376171626677746</v>
      </c>
      <c r="I821" s="66">
        <f t="shared" si="206"/>
        <v>-7.4196019647767084</v>
      </c>
      <c r="J821" s="73">
        <f t="shared" si="192"/>
        <v>7.5772527907315386</v>
      </c>
      <c r="K821" s="66">
        <f t="shared" si="193"/>
        <v>1.0791542623169228</v>
      </c>
      <c r="L821" s="69">
        <f t="shared" si="207"/>
        <v>5.6387411056860453</v>
      </c>
      <c r="M821" s="66">
        <f t="shared" si="207"/>
        <v>-5.6435910087609411</v>
      </c>
      <c r="N821" s="69">
        <f t="shared" si="200"/>
        <v>3.0895622671583682</v>
      </c>
      <c r="O821" s="69">
        <f t="shared" si="201"/>
        <v>-3.835871477904291E-3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1.6593261149045822</v>
      </c>
      <c r="G822" s="77">
        <f t="shared" si="197"/>
        <v>-1.7997549150161998</v>
      </c>
      <c r="H822" s="69">
        <f t="shared" si="206"/>
        <v>1.5342925840779642</v>
      </c>
      <c r="I822" s="66">
        <f t="shared" si="206"/>
        <v>-7.4232153766121804</v>
      </c>
      <c r="J822" s="73">
        <f t="shared" si="192"/>
        <v>7.5801174305632069</v>
      </c>
      <c r="K822" s="66">
        <f t="shared" si="193"/>
        <v>1.0795622450475675</v>
      </c>
      <c r="L822" s="69">
        <f t="shared" si="207"/>
        <v>5.6418163400113812</v>
      </c>
      <c r="M822" s="66">
        <f t="shared" si="207"/>
        <v>-5.6584302126904946</v>
      </c>
      <c r="N822" s="69">
        <f t="shared" si="200"/>
        <v>3.0895622671583682</v>
      </c>
      <c r="O822" s="69">
        <f t="shared" si="201"/>
        <v>-3.835871477904291E-3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1.6563643466270408</v>
      </c>
      <c r="G823" s="77">
        <f t="shared" si="197"/>
        <v>-1.7928269425529297</v>
      </c>
      <c r="H823" s="69">
        <f t="shared" si="206"/>
        <v>1.530973931848155</v>
      </c>
      <c r="I823" s="66">
        <f t="shared" si="206"/>
        <v>-7.4268148864422132</v>
      </c>
      <c r="J823" s="73">
        <f t="shared" si="192"/>
        <v>7.5829717484293884</v>
      </c>
      <c r="K823" s="66">
        <f t="shared" si="193"/>
        <v>1.0799687577212722</v>
      </c>
      <c r="L823" s="69">
        <f t="shared" si="207"/>
        <v>5.6448849251795368</v>
      </c>
      <c r="M823" s="66">
        <f t="shared" si="207"/>
        <v>-5.6732766434437192</v>
      </c>
      <c r="N823" s="69">
        <f t="shared" si="200"/>
        <v>3.0895622671583682</v>
      </c>
      <c r="O823" s="69">
        <f t="shared" si="201"/>
        <v>-3.835871477904291E-3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1.6534040152817036</v>
      </c>
      <c r="G824" s="77">
        <f t="shared" si="197"/>
        <v>-1.7859219532631503</v>
      </c>
      <c r="H824" s="69">
        <f t="shared" si="206"/>
        <v>1.5276612031549008</v>
      </c>
      <c r="I824" s="66">
        <f t="shared" si="206"/>
        <v>-7.4304005403273194</v>
      </c>
      <c r="J824" s="73">
        <f t="shared" si="192"/>
        <v>7.5858157729621407</v>
      </c>
      <c r="K824" s="66">
        <f t="shared" si="193"/>
        <v>1.080373804415822</v>
      </c>
      <c r="L824" s="69">
        <f t="shared" si="207"/>
        <v>5.6479468730432334</v>
      </c>
      <c r="M824" s="66">
        <f t="shared" si="207"/>
        <v>-5.6881302732166032</v>
      </c>
      <c r="N824" s="69">
        <f t="shared" si="200"/>
        <v>3.0895622671583682</v>
      </c>
      <c r="O824" s="69">
        <f t="shared" si="201"/>
        <v>-3.835871477904291E-3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1.6504451459109122</v>
      </c>
      <c r="G825" s="77">
        <f t="shared" si="197"/>
        <v>-1.7790398999131938</v>
      </c>
      <c r="H825" s="69">
        <f t="shared" si="206"/>
        <v>1.5243543951243375</v>
      </c>
      <c r="I825" s="66">
        <f t="shared" si="206"/>
        <v>-7.4339723842338454</v>
      </c>
      <c r="J825" s="73">
        <f t="shared" si="192"/>
        <v>7.5886495327881844</v>
      </c>
      <c r="K825" s="66">
        <f t="shared" si="193"/>
        <v>1.0807773892082415</v>
      </c>
      <c r="L825" s="69">
        <f t="shared" si="207"/>
        <v>5.6510021954495429</v>
      </c>
      <c r="M825" s="66">
        <f t="shared" si="207"/>
        <v>-5.702991074297258</v>
      </c>
      <c r="N825" s="69">
        <f t="shared" si="200"/>
        <v>3.0895622671583682</v>
      </c>
      <c r="O825" s="69">
        <f t="shared" si="201"/>
        <v>-3.835871477904291E-3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1.6474877633905896</v>
      </c>
      <c r="G826" s="77">
        <f t="shared" si="197"/>
        <v>-1.7721807351215784</v>
      </c>
      <c r="H826" s="69">
        <f t="shared" si="206"/>
        <v>1.5210535048325156</v>
      </c>
      <c r="I826" s="66">
        <f t="shared" si="206"/>
        <v>-7.4375304640336717</v>
      </c>
      <c r="J826" s="73">
        <f t="shared" si="192"/>
        <v>7.5914730565281072</v>
      </c>
      <c r="K826" s="66">
        <f t="shared" si="193"/>
        <v>1.081179516174682</v>
      </c>
      <c r="L826" s="69">
        <f t="shared" si="207"/>
        <v>5.6540509042397913</v>
      </c>
      <c r="M826" s="66">
        <f t="shared" si="207"/>
        <v>-5.7178590190657257</v>
      </c>
      <c r="N826" s="69">
        <f t="shared" si="200"/>
        <v>3.0895622671583682</v>
      </c>
      <c r="O826" s="69">
        <f t="shared" si="201"/>
        <v>-3.835871477904291E-3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1.6445318924306236</v>
      </c>
      <c r="G827" s="77">
        <f t="shared" si="197"/>
        <v>-1.7653444113616157</v>
      </c>
      <c r="H827" s="69">
        <f t="shared" si="206"/>
        <v>1.5177585293057343</v>
      </c>
      <c r="I827" s="66">
        <f t="shared" si="206"/>
        <v>-7.4410748255039145</v>
      </c>
      <c r="J827" s="73">
        <f t="shared" si="192"/>
        <v>7.5942863727955645</v>
      </c>
      <c r="K827" s="66">
        <f t="shared" si="193"/>
        <v>1.0815801893903079</v>
      </c>
      <c r="L827" s="69">
        <f t="shared" si="207"/>
        <v>5.6570930112494562</v>
      </c>
      <c r="M827" s="66">
        <f t="shared" si="207"/>
        <v>-5.7327340799937927</v>
      </c>
      <c r="N827" s="69">
        <f t="shared" si="200"/>
        <v>3.0895622671583682</v>
      </c>
      <c r="O827" s="69">
        <f t="shared" si="201"/>
        <v>-3.835871477904291E-3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1.6415775575752511</v>
      </c>
      <c r="G828" s="77">
        <f t="shared" si="197"/>
        <v>-1.7585308809640239</v>
      </c>
      <c r="H828" s="69">
        <f t="shared" si="206"/>
        <v>1.514469465520873</v>
      </c>
      <c r="I828" s="66">
        <f t="shared" si="206"/>
        <v>-7.4446055143266374</v>
      </c>
      <c r="J828" s="73">
        <f t="shared" si="192"/>
        <v>7.5970895101964979</v>
      </c>
      <c r="K828" s="66">
        <f t="shared" si="193"/>
        <v>1.0819794129291842</v>
      </c>
      <c r="L828" s="69">
        <f t="shared" si="207"/>
        <v>5.6601285283080678</v>
      </c>
      <c r="M828" s="66">
        <f t="shared" si="207"/>
        <v>-5.7476162296448008</v>
      </c>
      <c r="N828" s="69">
        <f t="shared" si="200"/>
        <v>3.0895622671583682</v>
      </c>
      <c r="O828" s="69">
        <f t="shared" si="201"/>
        <v>-3.835871477904291E-3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1.6386247832034495</v>
      </c>
      <c r="G829" s="77">
        <f t="shared" si="197"/>
        <v>-1.7517400961194962</v>
      </c>
      <c r="H829" s="69">
        <f t="shared" si="206"/>
        <v>1.5111863104057226</v>
      </c>
      <c r="I829" s="66">
        <f t="shared" si="206"/>
        <v>-7.4481225760885659</v>
      </c>
      <c r="J829" s="73">
        <f t="shared" si="192"/>
        <v>7.5998824973283527</v>
      </c>
      <c r="K829" s="66">
        <f t="shared" si="193"/>
        <v>1.0823771908641668</v>
      </c>
      <c r="L829" s="69">
        <f t="shared" si="207"/>
        <v>5.6631574672391096</v>
      </c>
      <c r="M829" s="66">
        <f t="shared" si="207"/>
        <v>-5.7625054406734542</v>
      </c>
      <c r="N829" s="69">
        <f t="shared" si="200"/>
        <v>3.0895622671583682</v>
      </c>
      <c r="O829" s="69">
        <f t="shared" si="201"/>
        <v>-3.835871477904291E-3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1.6356735935293309</v>
      </c>
      <c r="G830" s="77">
        <f t="shared" si="197"/>
        <v>-1.744972008881275</v>
      </c>
      <c r="H830" s="69">
        <f t="shared" si="206"/>
        <v>1.5079090608393158</v>
      </c>
      <c r="I830" s="66">
        <f t="shared" si="206"/>
        <v>-7.451626056280805</v>
      </c>
      <c r="J830" s="73">
        <f t="shared" si="192"/>
        <v>7.602665362779315</v>
      </c>
      <c r="K830" s="66">
        <f t="shared" si="193"/>
        <v>1.082773527266792</v>
      </c>
      <c r="L830" s="69">
        <f t="shared" si="207"/>
        <v>5.6661798398599208</v>
      </c>
      <c r="M830" s="66">
        <f t="shared" si="207"/>
        <v>-5.7774016858256312</v>
      </c>
      <c r="N830" s="69">
        <f t="shared" si="200"/>
        <v>3.0895622671583682</v>
      </c>
      <c r="O830" s="69">
        <f t="shared" si="201"/>
        <v>-3.835871477904291E-3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1.6327240126025415</v>
      </c>
      <c r="G831" s="77">
        <f t="shared" si="197"/>
        <v>-1.7382265711676972</v>
      </c>
      <c r="H831" s="69">
        <f t="shared" si="206"/>
        <v>1.5046377136522571</v>
      </c>
      <c r="I831" s="66">
        <f t="shared" si="206"/>
        <v>-7.4551160002985677</v>
      </c>
      <c r="J831" s="73">
        <f t="shared" si="192"/>
        <v>7.6054381351275486</v>
      </c>
      <c r="K831" s="66">
        <f t="shared" si="193"/>
        <v>1.0831684262071692</v>
      </c>
      <c r="L831" s="69">
        <f t="shared" si="207"/>
        <v>5.6691956579815992</v>
      </c>
      <c r="M831" s="66">
        <f t="shared" si="207"/>
        <v>-5.7923049379381926</v>
      </c>
      <c r="N831" s="69">
        <f t="shared" si="200"/>
        <v>3.0895622671583682</v>
      </c>
      <c r="O831" s="69">
        <f t="shared" si="201"/>
        <v>-3.835871477904291E-3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1.6297760643086687</v>
      </c>
      <c r="G832" s="77">
        <f t="shared" si="197"/>
        <v>-1.7315037347647131</v>
      </c>
      <c r="H832" s="69">
        <f t="shared" si="206"/>
        <v>1.5013722656270521</v>
      </c>
      <c r="I832" s="66">
        <f t="shared" si="206"/>
        <v>-7.4585924534409029</v>
      </c>
      <c r="J832" s="73">
        <f t="shared" si="192"/>
        <v>7.6082008429404446</v>
      </c>
      <c r="K832" s="66">
        <f t="shared" si="193"/>
        <v>1.0835618917538739</v>
      </c>
      <c r="L832" s="69">
        <f t="shared" si="207"/>
        <v>5.6722049334089037</v>
      </c>
      <c r="M832" s="66">
        <f t="shared" si="207"/>
        <v>-5.8072151699387895</v>
      </c>
      <c r="N832" s="69">
        <f t="shared" si="200"/>
        <v>3.0895622671583682</v>
      </c>
      <c r="O832" s="69">
        <f t="shared" si="201"/>
        <v>-3.835871477904291E-3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1.6268297723696481</v>
      </c>
      <c r="G833" s="77">
        <f t="shared" si="197"/>
        <v>-1.7248034513284072</v>
      </c>
      <c r="H833" s="69">
        <f t="shared" si="206"/>
        <v>1.4981127134984347</v>
      </c>
      <c r="I833" s="66">
        <f t="shared" si="206"/>
        <v>-7.4620554609104319</v>
      </c>
      <c r="J833" s="73">
        <f t="shared" si="192"/>
        <v>7.610953514773878</v>
      </c>
      <c r="K833" s="66">
        <f t="shared" si="193"/>
        <v>1.0839539279738404</v>
      </c>
      <c r="L833" s="69">
        <f t="shared" si="207"/>
        <v>5.6752076779401577</v>
      </c>
      <c r="M833" s="66">
        <f t="shared" si="207"/>
        <v>-5.8221323548456709</v>
      </c>
      <c r="N833" s="69">
        <f t="shared" si="200"/>
        <v>3.0895622671583682</v>
      </c>
      <c r="O833" s="69">
        <f t="shared" si="201"/>
        <v>-3.835871477904291E-3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1.6238851603441768</v>
      </c>
      <c r="G834" s="77">
        <f t="shared" si="197"/>
        <v>-1.7181256723874903</v>
      </c>
      <c r="H834" s="69">
        <f t="shared" si="206"/>
        <v>1.4948590539536954</v>
      </c>
      <c r="I834" s="66">
        <f t="shared" si="206"/>
        <v>-7.4655050678130888</v>
      </c>
      <c r="J834" s="73">
        <f t="shared" si="192"/>
        <v>7.6136961791714706</v>
      </c>
      <c r="K834" s="66">
        <f t="shared" si="193"/>
        <v>1.0843445389322588</v>
      </c>
      <c r="L834" s="69">
        <f t="shared" si="207"/>
        <v>5.6782039033671543</v>
      </c>
      <c r="M834" s="66">
        <f t="shared" si="207"/>
        <v>-5.8370564657674917</v>
      </c>
      <c r="N834" s="69">
        <f t="shared" si="200"/>
        <v>3.0895622671583682</v>
      </c>
      <c r="O834" s="69">
        <f t="shared" si="201"/>
        <v>-3.835871477904291E-3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1.6209422516281324</v>
      </c>
      <c r="G835" s="77">
        <f t="shared" si="197"/>
        <v>-1.7114703493457739</v>
      </c>
      <c r="H835" s="69">
        <f t="shared" si="206"/>
        <v>1.4916112836330071</v>
      </c>
      <c r="I835" s="66">
        <f t="shared" si="206"/>
        <v>-7.4689413191578637</v>
      </c>
      <c r="J835" s="73">
        <f t="shared" ref="J835:J898" si="208">SQRT(H835^2+I835^2)</f>
        <v>7.6164288646638667</v>
      </c>
      <c r="K835" s="66">
        <f t="shared" ref="K835:K898" si="209">$B$12+$B$13*J835</f>
        <v>1.0847337286924708</v>
      </c>
      <c r="L835" s="69">
        <f t="shared" si="207"/>
        <v>5.681193621475062</v>
      </c>
      <c r="M835" s="66">
        <f t="shared" si="207"/>
        <v>-5.8519874759031181</v>
      </c>
      <c r="N835" s="69">
        <f t="shared" si="200"/>
        <v>3.0895622671583682</v>
      </c>
      <c r="O835" s="69">
        <f t="shared" si="201"/>
        <v>-3.835871477904291E-3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1.6180010694549944</v>
      </c>
      <c r="G836" s="77">
        <f t="shared" ref="G836:G899" si="213">-$B$5-K835*I835</f>
        <v>-1.704837433484629</v>
      </c>
      <c r="H836" s="69">
        <f t="shared" ref="H836:I851" si="214">H835+$B$4*F835</f>
        <v>1.4883693991297509</v>
      </c>
      <c r="I836" s="66">
        <f t="shared" si="214"/>
        <v>-7.4723642598565556</v>
      </c>
      <c r="J836" s="73">
        <f t="shared" si="208"/>
        <v>7.6191515997680126</v>
      </c>
      <c r="K836" s="66">
        <f t="shared" si="209"/>
        <v>1.085121501315867</v>
      </c>
      <c r="L836" s="69">
        <f t="shared" ref="L836:M851" si="215">L835+$B$4*H835</f>
        <v>5.6841768440423284</v>
      </c>
      <c r="M836" s="66">
        <f t="shared" si="215"/>
        <v>-5.866925358541434</v>
      </c>
      <c r="N836" s="69">
        <f t="shared" ref="N836:N899" si="216">IF(M835&gt;=0,L836,N835)</f>
        <v>3.0895622671583682</v>
      </c>
      <c r="O836" s="69">
        <f t="shared" ref="O836:O899" si="217">IF(M835&gt;=0,M836,O835)</f>
        <v>-3.835871477904291E-3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1.6150616368962702</v>
      </c>
      <c r="G837" s="77">
        <f t="shared" si="213"/>
        <v>-1.6982268759654264</v>
      </c>
      <c r="H837" s="69">
        <f t="shared" si="214"/>
        <v>1.4851333969908409</v>
      </c>
      <c r="I837" s="66">
        <f t="shared" si="214"/>
        <v>-7.4757739347235246</v>
      </c>
      <c r="J837" s="73">
        <f t="shared" si="208"/>
        <v>7.6218644129864446</v>
      </c>
      <c r="K837" s="66">
        <f t="shared" si="209"/>
        <v>1.0855078608617861</v>
      </c>
      <c r="L837" s="69">
        <f t="shared" si="215"/>
        <v>5.6871535828405877</v>
      </c>
      <c r="M837" s="66">
        <f t="shared" si="215"/>
        <v>-5.8818700870611469</v>
      </c>
      <c r="N837" s="69">
        <f t="shared" si="216"/>
        <v>3.0895622671583682</v>
      </c>
      <c r="O837" s="69">
        <f t="shared" si="217"/>
        <v>-3.835871477904291E-3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1.6121239768619255</v>
      </c>
      <c r="G838" s="77">
        <f t="shared" si="213"/>
        <v>-1.6916386278319688</v>
      </c>
      <c r="H838" s="69">
        <f t="shared" si="214"/>
        <v>1.4819032737170483</v>
      </c>
      <c r="I838" s="66">
        <f t="shared" si="214"/>
        <v>-7.4791703884754552</v>
      </c>
      <c r="J838" s="73">
        <f t="shared" si="208"/>
        <v>7.6245673328065893</v>
      </c>
      <c r="K838" s="66">
        <f t="shared" si="209"/>
        <v>1.0858928113874144</v>
      </c>
      <c r="L838" s="69">
        <f t="shared" si="215"/>
        <v>5.6901238496345696</v>
      </c>
      <c r="M838" s="66">
        <f t="shared" si="215"/>
        <v>-5.8968216349305935</v>
      </c>
      <c r="N838" s="69">
        <f t="shared" si="216"/>
        <v>3.0895622671583682</v>
      </c>
      <c r="O838" s="69">
        <f t="shared" si="217"/>
        <v>-3.835871477904291E-3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1.6091881121008187</v>
      </c>
      <c r="G839" s="77">
        <f t="shared" si="213"/>
        <v>-1.685072640012887</v>
      </c>
      <c r="H839" s="69">
        <f t="shared" si="214"/>
        <v>1.4786790257633244</v>
      </c>
      <c r="I839" s="66">
        <f t="shared" si="214"/>
        <v>-7.4825536657311194</v>
      </c>
      <c r="J839" s="73">
        <f t="shared" si="208"/>
        <v>7.6272603877000673</v>
      </c>
      <c r="K839" s="66">
        <f t="shared" si="209"/>
        <v>1.0862763569476872</v>
      </c>
      <c r="L839" s="69">
        <f t="shared" si="215"/>
        <v>5.6930876561820041</v>
      </c>
      <c r="M839" s="66">
        <f t="shared" si="215"/>
        <v>-5.9117799757075442</v>
      </c>
      <c r="N839" s="69">
        <f t="shared" si="216"/>
        <v>3.0895622671583682</v>
      </c>
      <c r="O839" s="69">
        <f t="shared" si="217"/>
        <v>-3.835871477904291E-3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1.6062540652011394</v>
      </c>
      <c r="G840" s="77">
        <f t="shared" si="213"/>
        <v>-1.6785288633240363</v>
      </c>
      <c r="H840" s="69">
        <f t="shared" si="214"/>
        <v>1.4754606495391227</v>
      </c>
      <c r="I840" s="66">
        <f t="shared" si="214"/>
        <v>-7.485923811011145</v>
      </c>
      <c r="J840" s="73">
        <f t="shared" si="208"/>
        <v>7.6299436061220032</v>
      </c>
      <c r="K840" s="66">
        <f t="shared" si="209"/>
        <v>1.0866585015951908</v>
      </c>
      <c r="L840" s="69">
        <f t="shared" si="215"/>
        <v>5.6960450142335306</v>
      </c>
      <c r="M840" s="66">
        <f t="shared" si="215"/>
        <v>-5.9267450830390063</v>
      </c>
      <c r="N840" s="69">
        <f t="shared" si="216"/>
        <v>3.0895622671583682</v>
      </c>
      <c r="O840" s="69">
        <f t="shared" si="217"/>
        <v>-3.835871477904291E-3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1.6033218585908502</v>
      </c>
      <c r="G841" s="77">
        <f t="shared" si="213"/>
        <v>-1.6720072484708677</v>
      </c>
      <c r="H841" s="69">
        <f t="shared" si="214"/>
        <v>1.4722481414087205</v>
      </c>
      <c r="I841" s="66">
        <f t="shared" si="214"/>
        <v>-7.4892808687377928</v>
      </c>
      <c r="J841" s="73">
        <f t="shared" si="208"/>
        <v>7.6326170165103493</v>
      </c>
      <c r="K841" s="66">
        <f t="shared" si="209"/>
        <v>1.0870392493800654</v>
      </c>
      <c r="L841" s="69">
        <f t="shared" si="215"/>
        <v>5.6989959355326087</v>
      </c>
      <c r="M841" s="66">
        <f t="shared" si="215"/>
        <v>-5.9417169306610287</v>
      </c>
      <c r="N841" s="69">
        <f t="shared" si="216"/>
        <v>3.0895622671583682</v>
      </c>
      <c r="O841" s="69">
        <f t="shared" si="217"/>
        <v>-3.835871477904291E-3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1.6003915145381318</v>
      </c>
      <c r="G842" s="77">
        <f t="shared" si="213"/>
        <v>-1.6655077460507854</v>
      </c>
      <c r="H842" s="69">
        <f t="shared" si="214"/>
        <v>1.4690414976915389</v>
      </c>
      <c r="I842" s="66">
        <f t="shared" si="214"/>
        <v>-7.4926248832347344</v>
      </c>
      <c r="J842" s="73">
        <f t="shared" si="208"/>
        <v>7.6352806472852146</v>
      </c>
      <c r="K842" s="66">
        <f t="shared" si="209"/>
        <v>1.0874186043499101</v>
      </c>
      <c r="L842" s="69">
        <f t="shared" si="215"/>
        <v>5.7019404318154265</v>
      </c>
      <c r="M842" s="66">
        <f t="shared" si="215"/>
        <v>-5.956695492398504</v>
      </c>
      <c r="N842" s="69">
        <f t="shared" si="216"/>
        <v>3.0895622671583682</v>
      </c>
      <c r="O842" s="69">
        <f t="shared" si="217"/>
        <v>-3.835871477904291E-3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1.597463055151835</v>
      </c>
      <c r="G843" s="77">
        <f t="shared" si="213"/>
        <v>-1.6590303065554757</v>
      </c>
      <c r="H843" s="69">
        <f t="shared" si="214"/>
        <v>1.4658407146624626</v>
      </c>
      <c r="I843" s="66">
        <f t="shared" si="214"/>
        <v>-7.4959558987268355</v>
      </c>
      <c r="J843" s="73">
        <f t="shared" si="208"/>
        <v>7.6379345268481975</v>
      </c>
      <c r="K843" s="66">
        <f t="shared" si="209"/>
        <v>1.0877965705496881</v>
      </c>
      <c r="L843" s="69">
        <f t="shared" si="215"/>
        <v>5.7048785148108099</v>
      </c>
      <c r="M843" s="66">
        <f t="shared" si="215"/>
        <v>-5.9716807421649731</v>
      </c>
      <c r="N843" s="69">
        <f t="shared" si="216"/>
        <v>3.0895622671583682</v>
      </c>
      <c r="O843" s="69">
        <f t="shared" si="217"/>
        <v>-3.835871477904291E-3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1.5945365023819307</v>
      </c>
      <c r="G844" s="77">
        <f t="shared" si="213"/>
        <v>-1.6525748803732423</v>
      </c>
      <c r="H844" s="69">
        <f t="shared" si="214"/>
        <v>1.4626457885521589</v>
      </c>
      <c r="I844" s="66">
        <f t="shared" si="214"/>
        <v>-7.4992739593399467</v>
      </c>
      <c r="J844" s="73">
        <f t="shared" si="208"/>
        <v>7.6405786835817358</v>
      </c>
      <c r="K844" s="66">
        <f t="shared" si="209"/>
        <v>1.0881731520216329</v>
      </c>
      <c r="L844" s="69">
        <f t="shared" si="215"/>
        <v>5.7078101962401346</v>
      </c>
      <c r="M844" s="66">
        <f t="shared" si="215"/>
        <v>-5.9866726539624269</v>
      </c>
      <c r="N844" s="69">
        <f t="shared" si="216"/>
        <v>3.0895622671583682</v>
      </c>
      <c r="O844" s="69">
        <f t="shared" si="217"/>
        <v>-3.835871477904291E-3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1.5916118780199695</v>
      </c>
      <c r="G845" s="77">
        <f t="shared" si="213"/>
        <v>-1.6461414177912985</v>
      </c>
      <c r="H845" s="69">
        <f t="shared" si="214"/>
        <v>1.459456715547395</v>
      </c>
      <c r="I845" s="66">
        <f t="shared" si="214"/>
        <v>-7.5025791091006928</v>
      </c>
      <c r="J845" s="73">
        <f t="shared" si="208"/>
        <v>7.6432131458484482</v>
      </c>
      <c r="K845" s="66">
        <f t="shared" si="209"/>
        <v>1.088548352805156</v>
      </c>
      <c r="L845" s="69">
        <f t="shared" si="215"/>
        <v>5.7107354878172387</v>
      </c>
      <c r="M845" s="66">
        <f t="shared" si="215"/>
        <v>-6.0016712018811065</v>
      </c>
      <c r="N845" s="69">
        <f t="shared" si="216"/>
        <v>3.0895622671583682</v>
      </c>
      <c r="O845" s="69">
        <f t="shared" si="217"/>
        <v>-3.835871477904291E-3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1.5886892036995399</v>
      </c>
      <c r="G846" s="77">
        <f t="shared" si="213"/>
        <v>-1.6397298689980655</v>
      </c>
      <c r="H846" s="69">
        <f t="shared" si="214"/>
        <v>1.4562734917913551</v>
      </c>
      <c r="I846" s="66">
        <f t="shared" si="214"/>
        <v>-7.5058713919362754</v>
      </c>
      <c r="J846" s="73">
        <f t="shared" si="208"/>
        <v>7.6458379419905036</v>
      </c>
      <c r="K846" s="66">
        <f t="shared" si="209"/>
        <v>1.0889221769367565</v>
      </c>
      <c r="L846" s="69">
        <f t="shared" si="215"/>
        <v>5.7136544012483332</v>
      </c>
      <c r="M846" s="66">
        <f t="shared" si="215"/>
        <v>-6.0166763600993081</v>
      </c>
      <c r="N846" s="69">
        <f t="shared" si="216"/>
        <v>3.0895622671583682</v>
      </c>
      <c r="O846" s="69">
        <f t="shared" si="217"/>
        <v>-3.835871477904291E-3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1.5857685008967342</v>
      </c>
      <c r="G847" s="77">
        <f t="shared" si="213"/>
        <v>-1.6333401840854282</v>
      </c>
      <c r="H847" s="69">
        <f t="shared" si="214"/>
        <v>1.4530961133839559</v>
      </c>
      <c r="I847" s="66">
        <f t="shared" si="214"/>
        <v>-7.5091508516742715</v>
      </c>
      <c r="J847" s="73">
        <f t="shared" si="208"/>
        <v>7.6484531003289806</v>
      </c>
      <c r="K847" s="66">
        <f t="shared" si="209"/>
        <v>1.0892946284499294</v>
      </c>
      <c r="L847" s="69">
        <f t="shared" si="215"/>
        <v>5.7165669482319164</v>
      </c>
      <c r="M847" s="66">
        <f t="shared" si="215"/>
        <v>-6.031688102883181</v>
      </c>
      <c r="N847" s="69">
        <f t="shared" si="216"/>
        <v>3.0895622671583682</v>
      </c>
      <c r="O847" s="69">
        <f t="shared" si="217"/>
        <v>-3.835871477904291E-3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1.5828497909306127</v>
      </c>
      <c r="G848" s="77">
        <f t="shared" si="213"/>
        <v>-1.6269723130510023</v>
      </c>
      <c r="H848" s="69">
        <f t="shared" si="214"/>
        <v>1.4499245763821624</v>
      </c>
      <c r="I848" s="66">
        <f t="shared" si="214"/>
        <v>-7.5124175320424422</v>
      </c>
      <c r="J848" s="73">
        <f t="shared" si="208"/>
        <v>7.6510586491632422</v>
      </c>
      <c r="K848" s="66">
        <f t="shared" si="209"/>
        <v>1.089665711375077</v>
      </c>
      <c r="L848" s="69">
        <f t="shared" si="215"/>
        <v>5.7194731404586845</v>
      </c>
      <c r="M848" s="66">
        <f t="shared" si="215"/>
        <v>-6.04670640458653</v>
      </c>
      <c r="N848" s="69">
        <f t="shared" si="216"/>
        <v>3.0895622671583682</v>
      </c>
      <c r="O848" s="69">
        <f t="shared" si="217"/>
        <v>-3.835871477904291E-3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1.5799330949636761</v>
      </c>
      <c r="G849" s="77">
        <f t="shared" si="213"/>
        <v>-1.620626205800372</v>
      </c>
      <c r="H849" s="69">
        <f t="shared" si="214"/>
        <v>1.4467588768003012</v>
      </c>
      <c r="I849" s="66">
        <f t="shared" si="214"/>
        <v>-7.515671476668544</v>
      </c>
      <c r="J849" s="73">
        <f t="shared" si="208"/>
        <v>7.6536546167703179</v>
      </c>
      <c r="K849" s="66">
        <f t="shared" si="209"/>
        <v>1.0900354297394212</v>
      </c>
      <c r="L849" s="69">
        <f t="shared" si="215"/>
        <v>5.7223729896114488</v>
      </c>
      <c r="M849" s="66">
        <f t="shared" si="215"/>
        <v>-6.0617312396506149</v>
      </c>
      <c r="N849" s="69">
        <f t="shared" si="216"/>
        <v>3.0895622671583682</v>
      </c>
      <c r="O849" s="69">
        <f t="shared" si="217"/>
        <v>-3.835871477904291E-3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1.5770184340023388</v>
      </c>
      <c r="G850" s="77">
        <f t="shared" si="213"/>
        <v>-1.6143018121492929</v>
      </c>
      <c r="H850" s="69">
        <f t="shared" si="214"/>
        <v>1.443599010610374</v>
      </c>
      <c r="I850" s="66">
        <f t="shared" si="214"/>
        <v>-7.518912729080145</v>
      </c>
      <c r="J850" s="73">
        <f t="shared" si="208"/>
        <v>7.6562410314042939</v>
      </c>
      <c r="K850" s="66">
        <f t="shared" si="209"/>
        <v>1.0904037875669164</v>
      </c>
      <c r="L850" s="69">
        <f t="shared" si="215"/>
        <v>5.7252665073650491</v>
      </c>
      <c r="M850" s="66">
        <f t="shared" si="215"/>
        <v>-6.0767625826039522</v>
      </c>
      <c r="N850" s="69">
        <f t="shared" si="216"/>
        <v>3.0895622671583682</v>
      </c>
      <c r="O850" s="69">
        <f t="shared" si="217"/>
        <v>-3.835871477904291E-3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1.5741058288974048</v>
      </c>
      <c r="G851" s="77">
        <f t="shared" si="213"/>
        <v>-1.6079990818259091</v>
      </c>
      <c r="H851" s="69">
        <f t="shared" si="214"/>
        <v>1.4404449737423692</v>
      </c>
      <c r="I851" s="66">
        <f t="shared" si="214"/>
        <v>-7.522141332704444</v>
      </c>
      <c r="J851" s="73">
        <f t="shared" si="208"/>
        <v>7.6588179212957037</v>
      </c>
      <c r="K851" s="66">
        <f t="shared" si="209"/>
        <v>1.0907707888781617</v>
      </c>
      <c r="L851" s="69">
        <f t="shared" si="215"/>
        <v>5.7281537053862701</v>
      </c>
      <c r="M851" s="66">
        <f t="shared" si="215"/>
        <v>-6.0918004080621122</v>
      </c>
      <c r="N851" s="69">
        <f t="shared" si="216"/>
        <v>3.0895622671583682</v>
      </c>
      <c r="O851" s="69">
        <f t="shared" si="217"/>
        <v>-3.835871477904291E-3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1.5711953003445469</v>
      </c>
      <c r="G852" s="77">
        <f t="shared" si="213"/>
        <v>-1.6017179644729467</v>
      </c>
      <c r="H852" s="69">
        <f t="shared" ref="H852:I867" si="218">H851+$B$4*F851</f>
        <v>1.4372967620845745</v>
      </c>
      <c r="I852" s="66">
        <f t="shared" si="218"/>
        <v>-7.5253573308680961</v>
      </c>
      <c r="J852" s="73">
        <f t="shared" si="208"/>
        <v>7.6613853146509348</v>
      </c>
      <c r="K852" s="66">
        <f t="shared" si="209"/>
        <v>1.0911364376903183</v>
      </c>
      <c r="L852" s="69">
        <f t="shared" ref="L852:M867" si="219">L851+$B$4*H851</f>
        <v>5.7310345953337549</v>
      </c>
      <c r="M852" s="66">
        <f t="shared" si="219"/>
        <v>-6.1068446907275211</v>
      </c>
      <c r="N852" s="69">
        <f t="shared" si="216"/>
        <v>3.0895622671583682</v>
      </c>
      <c r="O852" s="69">
        <f t="shared" si="217"/>
        <v>-3.835871477904291E-3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1.5682868688847915</v>
      </c>
      <c r="G853" s="77">
        <f t="shared" si="213"/>
        <v>-1.5954584096498632</v>
      </c>
      <c r="H853" s="69">
        <f t="shared" si="218"/>
        <v>1.4341543714838854</v>
      </c>
      <c r="I853" s="66">
        <f t="shared" si="218"/>
        <v>-7.5285607667970416</v>
      </c>
      <c r="J853" s="73">
        <f t="shared" si="208"/>
        <v>7.6639432396516352</v>
      </c>
      <c r="K853" s="66">
        <f t="shared" si="209"/>
        <v>1.0915007380170239</v>
      </c>
      <c r="L853" s="69">
        <f t="shared" si="219"/>
        <v>5.7339091888579237</v>
      </c>
      <c r="M853" s="66">
        <f t="shared" si="219"/>
        <v>-6.1218954053892576</v>
      </c>
      <c r="N853" s="69">
        <f t="shared" si="216"/>
        <v>3.0895622671583682</v>
      </c>
      <c r="O853" s="69">
        <f t="shared" si="217"/>
        <v>-3.835871477904291E-3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1.5653805549050019</v>
      </c>
      <c r="G854" s="77">
        <f t="shared" si="213"/>
        <v>-1.5892203668350184</v>
      </c>
      <c r="H854" s="69">
        <f t="shared" si="218"/>
        <v>1.4310177977461158</v>
      </c>
      <c r="I854" s="66">
        <f t="shared" si="218"/>
        <v>-7.5317516836163412</v>
      </c>
      <c r="J854" s="73">
        <f t="shared" si="208"/>
        <v>7.6664917244541346</v>
      </c>
      <c r="K854" s="66">
        <f t="shared" si="209"/>
        <v>1.0918636938683095</v>
      </c>
      <c r="L854" s="69">
        <f t="shared" si="219"/>
        <v>5.7367774976008912</v>
      </c>
      <c r="M854" s="66">
        <f t="shared" si="219"/>
        <v>-6.136952526922852</v>
      </c>
      <c r="N854" s="69">
        <f t="shared" si="216"/>
        <v>3.0895622671583682</v>
      </c>
      <c r="O854" s="69">
        <f t="shared" si="217"/>
        <v>-3.835871477904291E-3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1.5624763786383675</v>
      </c>
      <c r="G855" s="77">
        <f t="shared" si="213"/>
        <v>-1.5830037854278025</v>
      </c>
      <c r="H855" s="69">
        <f t="shared" si="218"/>
        <v>1.4278870366363059</v>
      </c>
      <c r="I855" s="66">
        <f t="shared" si="218"/>
        <v>-7.5349301243500113</v>
      </c>
      <c r="J855" s="73">
        <f t="shared" si="208"/>
        <v>7.6690307971888663</v>
      </c>
      <c r="K855" s="66">
        <f t="shared" si="209"/>
        <v>1.092225309250519</v>
      </c>
      <c r="L855" s="69">
        <f t="shared" si="219"/>
        <v>5.7396395331963834</v>
      </c>
      <c r="M855" s="66">
        <f t="shared" si="219"/>
        <v>-6.1520160302900848</v>
      </c>
      <c r="N855" s="69">
        <f t="shared" si="216"/>
        <v>3.0895622671583682</v>
      </c>
      <c r="O855" s="69">
        <f t="shared" si="217"/>
        <v>-3.835871477904291E-3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1.5595743601648964</v>
      </c>
      <c r="G856" s="77">
        <f t="shared" si="213"/>
        <v>-1.5768086147507567</v>
      </c>
      <c r="H856" s="69">
        <f t="shared" si="218"/>
        <v>1.4247620838790291</v>
      </c>
      <c r="I856" s="66">
        <f t="shared" si="218"/>
        <v>-7.5380961319208666</v>
      </c>
      <c r="J856" s="73">
        <f t="shared" si="208"/>
        <v>7.6715604859597928</v>
      </c>
      <c r="K856" s="66">
        <f t="shared" si="209"/>
        <v>1.0925855881662256</v>
      </c>
      <c r="L856" s="69">
        <f t="shared" si="219"/>
        <v>5.7424953072696558</v>
      </c>
      <c r="M856" s="66">
        <f t="shared" si="219"/>
        <v>-6.1670858905387851</v>
      </c>
      <c r="N856" s="69">
        <f t="shared" si="216"/>
        <v>3.0895622671583682</v>
      </c>
      <c r="O856" s="69">
        <f t="shared" si="217"/>
        <v>-3.835871477904291E-3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1.5566745194119063</v>
      </c>
      <c r="G857" s="77">
        <f t="shared" si="213"/>
        <v>-1.5706348040516893</v>
      </c>
      <c r="H857" s="69">
        <f t="shared" si="218"/>
        <v>1.4216429351586994</v>
      </c>
      <c r="I857" s="66">
        <f t="shared" si="218"/>
        <v>-7.5412497491503681</v>
      </c>
      <c r="J857" s="73">
        <f t="shared" si="208"/>
        <v>7.6740808188438523</v>
      </c>
      <c r="K857" s="66">
        <f t="shared" si="209"/>
        <v>1.0929445346141544</v>
      </c>
      <c r="L857" s="69">
        <f t="shared" si="219"/>
        <v>5.7453448314374143</v>
      </c>
      <c r="M857" s="66">
        <f t="shared" si="219"/>
        <v>-6.1821620828026269</v>
      </c>
      <c r="N857" s="69">
        <f t="shared" si="216"/>
        <v>3.0895622671583682</v>
      </c>
      <c r="O857" s="69">
        <f t="shared" si="217"/>
        <v>-3.835871477904291E-3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1.5537768761545252</v>
      </c>
      <c r="G858" s="77">
        <f t="shared" si="213"/>
        <v>-1.5644823025057413</v>
      </c>
      <c r="H858" s="69">
        <f t="shared" si="218"/>
        <v>1.4185295861198757</v>
      </c>
      <c r="I858" s="66">
        <f t="shared" si="218"/>
        <v>-7.5443910187584713</v>
      </c>
      <c r="J858" s="73">
        <f t="shared" si="208"/>
        <v>7.6765918238903978</v>
      </c>
      <c r="K858" s="66">
        <f t="shared" si="209"/>
        <v>1.0933021525891009</v>
      </c>
      <c r="L858" s="69">
        <f t="shared" si="219"/>
        <v>5.7481881173077314</v>
      </c>
      <c r="M858" s="66">
        <f t="shared" si="219"/>
        <v>-6.1972445823009279</v>
      </c>
      <c r="N858" s="69">
        <f t="shared" si="216"/>
        <v>3.0895622671583682</v>
      </c>
      <c r="O858" s="69">
        <f t="shared" si="217"/>
        <v>-3.835871477904291E-3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1.5508814500161865</v>
      </c>
      <c r="G859" s="77">
        <f t="shared" si="213"/>
        <v>-1.5583510592174825</v>
      </c>
      <c r="H859" s="69">
        <f t="shared" si="218"/>
        <v>1.4154220323675666</v>
      </c>
      <c r="I859" s="66">
        <f t="shared" si="218"/>
        <v>-7.5475199833634825</v>
      </c>
      <c r="J859" s="73">
        <f t="shared" si="208"/>
        <v>7.6790935291206504</v>
      </c>
      <c r="K859" s="66">
        <f t="shared" si="209"/>
        <v>1.0936584460818546</v>
      </c>
      <c r="L859" s="69">
        <f t="shared" si="219"/>
        <v>5.7510251764799714</v>
      </c>
      <c r="M859" s="66">
        <f t="shared" si="219"/>
        <v>-6.2123333643384449</v>
      </c>
      <c r="N859" s="69">
        <f t="shared" si="216"/>
        <v>3.0895622671583682</v>
      </c>
      <c r="O859" s="69">
        <f t="shared" si="217"/>
        <v>-3.835871477904291E-3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1.5479882604691333</v>
      </c>
      <c r="G860" s="77">
        <f t="shared" si="213"/>
        <v>-1.5522410232229475</v>
      </c>
      <c r="H860" s="69">
        <f t="shared" si="218"/>
        <v>1.4123202694675343</v>
      </c>
      <c r="I860" s="66">
        <f t="shared" si="218"/>
        <v>-7.5506366854819174</v>
      </c>
      <c r="J860" s="73">
        <f t="shared" si="208"/>
        <v>7.6815859625271523</v>
      </c>
      <c r="K860" s="66">
        <f t="shared" si="209"/>
        <v>1.0940134190791204</v>
      </c>
      <c r="L860" s="69">
        <f t="shared" si="219"/>
        <v>5.7538560205447062</v>
      </c>
      <c r="M860" s="66">
        <f t="shared" si="219"/>
        <v>-6.2274284043051722</v>
      </c>
      <c r="N860" s="69">
        <f t="shared" si="216"/>
        <v>3.0895622671583682</v>
      </c>
      <c r="O860" s="69">
        <f t="shared" si="217"/>
        <v>-3.835871477904291E-3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1.545097326834922</v>
      </c>
      <c r="G861" s="77">
        <f t="shared" si="213"/>
        <v>-1.5461521434916889</v>
      </c>
      <c r="H861" s="69">
        <f t="shared" si="218"/>
        <v>1.4092242929465961</v>
      </c>
      <c r="I861" s="66">
        <f t="shared" si="218"/>
        <v>-7.5537411675283632</v>
      </c>
      <c r="J861" s="73">
        <f t="shared" si="208"/>
        <v>7.684069152073242</v>
      </c>
      <c r="K861" s="66">
        <f t="shared" si="209"/>
        <v>1.0943670755634443</v>
      </c>
      <c r="L861" s="69">
        <f t="shared" si="219"/>
        <v>5.7566806610836414</v>
      </c>
      <c r="M861" s="66">
        <f t="shared" si="219"/>
        <v>-6.2425296776761359</v>
      </c>
      <c r="N861" s="69">
        <f t="shared" si="216"/>
        <v>3.0895622671583682</v>
      </c>
      <c r="O861" s="69">
        <f t="shared" si="217"/>
        <v>-3.835871477904291E-3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1.542208668284929</v>
      </c>
      <c r="G862" s="77">
        <f t="shared" si="213"/>
        <v>-1.5400843689287882</v>
      </c>
      <c r="H862" s="69">
        <f t="shared" si="218"/>
        <v>1.4061340982929262</v>
      </c>
      <c r="I862" s="66">
        <f t="shared" si="218"/>
        <v>-7.5568334718153469</v>
      </c>
      <c r="J862" s="73">
        <f t="shared" si="208"/>
        <v>7.6865431256925145</v>
      </c>
      <c r="K862" s="66">
        <f t="shared" si="209"/>
        <v>1.094719419513136</v>
      </c>
      <c r="L862" s="69">
        <f t="shared" si="219"/>
        <v>5.7594991096695347</v>
      </c>
      <c r="M862" s="66">
        <f t="shared" si="219"/>
        <v>-6.2576371600111926</v>
      </c>
      <c r="N862" s="69">
        <f t="shared" si="216"/>
        <v>3.0895622671583682</v>
      </c>
      <c r="O862" s="69">
        <f t="shared" si="217"/>
        <v>-3.835871477904291E-3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1.5393223038408592</v>
      </c>
      <c r="G863" s="77">
        <f t="shared" si="213"/>
        <v>-1.5340376483768665</v>
      </c>
      <c r="H863" s="69">
        <f t="shared" si="218"/>
        <v>1.4030496809563564</v>
      </c>
      <c r="I863" s="66">
        <f t="shared" si="218"/>
        <v>-7.5599136405532041</v>
      </c>
      <c r="J863" s="73">
        <f t="shared" si="208"/>
        <v>7.6890079112883045</v>
      </c>
      <c r="K863" s="66">
        <f t="shared" si="209"/>
        <v>1.095070454902195</v>
      </c>
      <c r="L863" s="69">
        <f t="shared" si="219"/>
        <v>5.7623113778661201</v>
      </c>
      <c r="M863" s="66">
        <f t="shared" si="219"/>
        <v>-6.2727508269548231</v>
      </c>
      <c r="N863" s="69">
        <f t="shared" si="216"/>
        <v>3.0895622671583682</v>
      </c>
      <c r="O863" s="69">
        <f t="shared" si="217"/>
        <v>-3.835871477904291E-3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1.5364382523752569</v>
      </c>
      <c r="G864" s="77">
        <f t="shared" si="213"/>
        <v>-1.5280119306180922</v>
      </c>
      <c r="H864" s="69">
        <f t="shared" si="218"/>
        <v>1.3999710363486746</v>
      </c>
      <c r="I864" s="66">
        <f t="shared" si="218"/>
        <v>-7.5629817158499577</v>
      </c>
      <c r="J864" s="73">
        <f t="shared" si="208"/>
        <v>7.6914635367331714</v>
      </c>
      <c r="K864" s="66">
        <f t="shared" si="209"/>
        <v>1.0954201857002388</v>
      </c>
      <c r="L864" s="69">
        <f t="shared" si="219"/>
        <v>5.7651174772280331</v>
      </c>
      <c r="M864" s="66">
        <f t="shared" si="219"/>
        <v>-6.2878706542359293</v>
      </c>
      <c r="N864" s="69">
        <f t="shared" si="216"/>
        <v>3.0895622671583682</v>
      </c>
      <c r="O864" s="69">
        <f t="shared" si="217"/>
        <v>-3.835871477904291E-3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1.5335565326120209</v>
      </c>
      <c r="G865" s="77">
        <f t="shared" si="213"/>
        <v>-1.5220071643761273</v>
      </c>
      <c r="H865" s="69">
        <f t="shared" si="218"/>
        <v>1.3968981598439241</v>
      </c>
      <c r="I865" s="66">
        <f t="shared" si="218"/>
        <v>-7.5660377397111942</v>
      </c>
      <c r="J865" s="73">
        <f t="shared" si="208"/>
        <v>7.6939100298683911</v>
      </c>
      <c r="K865" s="66">
        <f t="shared" si="209"/>
        <v>1.0957686158724289</v>
      </c>
      <c r="L865" s="69">
        <f t="shared" si="219"/>
        <v>5.7679174193007308</v>
      </c>
      <c r="M865" s="66">
        <f t="shared" si="219"/>
        <v>-6.3029966176676293</v>
      </c>
      <c r="N865" s="69">
        <f t="shared" si="216"/>
        <v>3.0895622671583682</v>
      </c>
      <c r="O865" s="69">
        <f t="shared" si="217"/>
        <v>-3.835871477904291E-3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1.5306771631269196</v>
      </c>
      <c r="G866" s="77">
        <f t="shared" si="213"/>
        <v>-1.5160232983181032</v>
      </c>
      <c r="H866" s="69">
        <f t="shared" si="218"/>
        <v>1.3938310467787001</v>
      </c>
      <c r="I866" s="66">
        <f t="shared" si="218"/>
        <v>-7.5690817540399467</v>
      </c>
      <c r="J866" s="73">
        <f t="shared" si="208"/>
        <v>7.6963474185034446</v>
      </c>
      <c r="K866" s="66">
        <f t="shared" si="209"/>
        <v>1.0961157493793983</v>
      </c>
      <c r="L866" s="69">
        <f t="shared" si="219"/>
        <v>5.7707112156204188</v>
      </c>
      <c r="M866" s="66">
        <f t="shared" si="219"/>
        <v>-6.3181286931470515</v>
      </c>
      <c r="N866" s="69">
        <f t="shared" si="216"/>
        <v>3.0895622671583682</v>
      </c>
      <c r="O866" s="69">
        <f t="shared" si="217"/>
        <v>-3.835871477904291E-3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1.5278001623481059</v>
      </c>
      <c r="G867" s="77">
        <f t="shared" si="213"/>
        <v>-1.5100602810565729</v>
      </c>
      <c r="H867" s="69">
        <f t="shared" si="218"/>
        <v>1.3907696924524462</v>
      </c>
      <c r="I867" s="66">
        <f t="shared" si="218"/>
        <v>-7.5721138006365827</v>
      </c>
      <c r="J867" s="73">
        <f t="shared" si="208"/>
        <v>7.6987757304155355</v>
      </c>
      <c r="K867" s="66">
        <f t="shared" si="209"/>
        <v>1.0964615901771837</v>
      </c>
      <c r="L867" s="69">
        <f t="shared" si="219"/>
        <v>5.7734988777139762</v>
      </c>
      <c r="M867" s="66">
        <f t="shared" si="219"/>
        <v>-6.3332668566551318</v>
      </c>
      <c r="N867" s="69">
        <f t="shared" si="216"/>
        <v>3.0895622671583682</v>
      </c>
      <c r="O867" s="69">
        <f t="shared" si="217"/>
        <v>-3.835871477904291E-3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1.524925548556642</v>
      </c>
      <c r="G868" s="77">
        <f t="shared" si="213"/>
        <v>-1.5041180611514147</v>
      </c>
      <c r="H868" s="69">
        <f t="shared" ref="H868:I883" si="220">H867+$B$4*F867</f>
        <v>1.38771409212775</v>
      </c>
      <c r="I868" s="66">
        <f t="shared" si="220"/>
        <v>-7.5751339211986961</v>
      </c>
      <c r="J868" s="73">
        <f t="shared" si="208"/>
        <v>7.7011949933490893</v>
      </c>
      <c r="K868" s="66">
        <f t="shared" si="209"/>
        <v>1.0968061422171529</v>
      </c>
      <c r="L868" s="69">
        <f t="shared" ref="L868:M883" si="221">L867+$B$4*H867</f>
        <v>5.7762804170988815</v>
      </c>
      <c r="M868" s="66">
        <f t="shared" si="221"/>
        <v>-6.348411084256405</v>
      </c>
      <c r="N868" s="69">
        <f t="shared" si="216"/>
        <v>3.0895622671583682</v>
      </c>
      <c r="O868" s="69">
        <f t="shared" si="217"/>
        <v>-3.835871477904291E-3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1.5220533398870162</v>
      </c>
      <c r="G869" s="77">
        <f t="shared" si="213"/>
        <v>-1.4981965871117637</v>
      </c>
      <c r="H869" s="69">
        <f t="shared" si="220"/>
        <v>1.3846642410306367</v>
      </c>
      <c r="I869" s="66">
        <f t="shared" si="220"/>
        <v>-7.5781421573209986</v>
      </c>
      <c r="J869" s="73">
        <f t="shared" si="208"/>
        <v>7.7036052350152726</v>
      </c>
      <c r="K869" s="66">
        <f t="shared" si="209"/>
        <v>1.0971494094459378</v>
      </c>
      <c r="L869" s="69">
        <f t="shared" si="221"/>
        <v>5.7790558452831373</v>
      </c>
      <c r="M869" s="66">
        <f t="shared" si="221"/>
        <v>-6.3635613520988024</v>
      </c>
      <c r="N869" s="69">
        <f t="shared" si="216"/>
        <v>3.0895622671583682</v>
      </c>
      <c r="O869" s="69">
        <f t="shared" si="217"/>
        <v>-3.835871477904291E-3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1.5191835543276706</v>
      </c>
      <c r="G870" s="77">
        <f t="shared" si="213"/>
        <v>-1.4922958073979018</v>
      </c>
      <c r="H870" s="69">
        <f t="shared" si="220"/>
        <v>1.3816201343508627</v>
      </c>
      <c r="I870" s="66">
        <f t="shared" si="220"/>
        <v>-7.581138550495222</v>
      </c>
      <c r="J870" s="73">
        <f t="shared" si="208"/>
        <v>7.7060064830915174</v>
      </c>
      <c r="K870" s="66">
        <f t="shared" si="209"/>
        <v>1.0974913958053647</v>
      </c>
      <c r="L870" s="69">
        <f t="shared" si="221"/>
        <v>5.7818251737651982</v>
      </c>
      <c r="M870" s="66">
        <f t="shared" si="221"/>
        <v>-6.3787176364134446</v>
      </c>
      <c r="N870" s="69">
        <f t="shared" si="216"/>
        <v>3.0895622671583682</v>
      </c>
      <c r="O870" s="69">
        <f t="shared" si="217"/>
        <v>-3.835871477904291E-3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1.5163162097215239</v>
      </c>
      <c r="G871" s="77">
        <f t="shared" si="213"/>
        <v>-1.4864156704231384</v>
      </c>
      <c r="H871" s="69">
        <f t="shared" si="220"/>
        <v>1.3785817672422074</v>
      </c>
      <c r="I871" s="66">
        <f t="shared" si="220"/>
        <v>-7.5841231421100179</v>
      </c>
      <c r="J871" s="73">
        <f t="shared" si="208"/>
        <v>7.7083987652210482</v>
      </c>
      <c r="K871" s="66">
        <f t="shared" si="209"/>
        <v>1.0978321052323887</v>
      </c>
      <c r="L871" s="69">
        <f t="shared" si="221"/>
        <v>5.7845884140338999</v>
      </c>
      <c r="M871" s="66">
        <f t="shared" si="221"/>
        <v>-6.3938799135144349</v>
      </c>
      <c r="N871" s="69">
        <f t="shared" si="216"/>
        <v>3.0895622671583682</v>
      </c>
      <c r="O871" s="69">
        <f t="shared" si="217"/>
        <v>-3.835871477904291E-3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1.5134513237664995</v>
      </c>
      <c r="G872" s="77">
        <f t="shared" si="213"/>
        <v>-1.4805561245556795</v>
      </c>
      <c r="H872" s="69">
        <f t="shared" si="220"/>
        <v>1.3755491348227644</v>
      </c>
      <c r="I872" s="66">
        <f t="shared" si="220"/>
        <v>-7.5870959734508645</v>
      </c>
      <c r="J872" s="73">
        <f t="shared" si="208"/>
        <v>7.7107821090124169</v>
      </c>
      <c r="K872" s="66">
        <f t="shared" si="209"/>
        <v>1.0981715416590272</v>
      </c>
      <c r="L872" s="69">
        <f t="shared" si="221"/>
        <v>5.7873455775683844</v>
      </c>
      <c r="M872" s="66">
        <f t="shared" si="221"/>
        <v>-6.4090481597986546</v>
      </c>
      <c r="N872" s="69">
        <f t="shared" si="216"/>
        <v>3.0895622671583682</v>
      </c>
      <c r="O872" s="69">
        <f t="shared" si="217"/>
        <v>-3.835871477904291E-3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1.5105889140160562</v>
      </c>
      <c r="G873" s="77">
        <f t="shared" si="213"/>
        <v>-1.4747171181204664</v>
      </c>
      <c r="H873" s="69">
        <f t="shared" si="220"/>
        <v>1.3725222321752315</v>
      </c>
      <c r="I873" s="66">
        <f t="shared" si="220"/>
        <v>-7.5900570856999758</v>
      </c>
      <c r="J873" s="73">
        <f t="shared" si="208"/>
        <v>7.7131565420390436</v>
      </c>
      <c r="K873" s="66">
        <f t="shared" si="209"/>
        <v>1.0985097090122935</v>
      </c>
      <c r="L873" s="69">
        <f t="shared" si="221"/>
        <v>5.7900966758380301</v>
      </c>
      <c r="M873" s="66">
        <f t="shared" si="221"/>
        <v>-6.4242223517455566</v>
      </c>
      <c r="N873" s="69">
        <f t="shared" si="216"/>
        <v>3.0895622671583682</v>
      </c>
      <c r="O873" s="69">
        <f t="shared" si="217"/>
        <v>-3.835871477904291E-3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1.507728997879717</v>
      </c>
      <c r="G874" s="77">
        <f t="shared" si="213"/>
        <v>-1.4688985994010224</v>
      </c>
      <c r="H874" s="69">
        <f t="shared" si="220"/>
        <v>1.3695010543471995</v>
      </c>
      <c r="I874" s="66">
        <f t="shared" si="220"/>
        <v>-7.5930065199362167</v>
      </c>
      <c r="J874" s="73">
        <f t="shared" si="208"/>
        <v>7.7155220918387624</v>
      </c>
      <c r="K874" s="66">
        <f t="shared" si="209"/>
        <v>1.0988466112141326</v>
      </c>
      <c r="L874" s="69">
        <f t="shared" si="221"/>
        <v>5.7928417203023805</v>
      </c>
      <c r="M874" s="66">
        <f t="shared" si="221"/>
        <v>-6.4394024659169569</v>
      </c>
      <c r="N874" s="69">
        <f t="shared" si="216"/>
        <v>3.0895622671583682</v>
      </c>
      <c r="O874" s="69">
        <f t="shared" si="217"/>
        <v>-3.835871477904291E-3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1.5048715926236018</v>
      </c>
      <c r="G875" s="77">
        <f t="shared" si="213"/>
        <v>-1.4631005166412727</v>
      </c>
      <c r="H875" s="69">
        <f t="shared" si="220"/>
        <v>1.36648559635144</v>
      </c>
      <c r="I875" s="66">
        <f t="shared" si="220"/>
        <v>-7.5959443171350189</v>
      </c>
      <c r="J875" s="73">
        <f t="shared" si="208"/>
        <v>7.7178787859133768</v>
      </c>
      <c r="K875" s="66">
        <f t="shared" si="209"/>
        <v>1.0991822521813586</v>
      </c>
      <c r="L875" s="69">
        <f t="shared" si="221"/>
        <v>5.7955807224110751</v>
      </c>
      <c r="M875" s="66">
        <f t="shared" si="221"/>
        <v>-6.4545884789568291</v>
      </c>
      <c r="N875" s="69">
        <f t="shared" si="216"/>
        <v>3.0895622671583682</v>
      </c>
      <c r="O875" s="69">
        <f t="shared" si="217"/>
        <v>-3.835871477904291E-3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1.5020167153709627</v>
      </c>
      <c r="G876" s="77">
        <f t="shared" si="213"/>
        <v>-1.4573228180473379</v>
      </c>
      <c r="H876" s="69">
        <f t="shared" si="220"/>
        <v>1.3634758531661928</v>
      </c>
      <c r="I876" s="66">
        <f t="shared" si="220"/>
        <v>-7.5988705181683018</v>
      </c>
      <c r="J876" s="73">
        <f t="shared" si="208"/>
        <v>7.7202266517282165</v>
      </c>
      <c r="K876" s="66">
        <f t="shared" si="209"/>
        <v>1.0995166358255908</v>
      </c>
      <c r="L876" s="69">
        <f t="shared" si="221"/>
        <v>5.7983136936037782</v>
      </c>
      <c r="M876" s="66">
        <f t="shared" si="221"/>
        <v>-6.469780367591099</v>
      </c>
      <c r="N876" s="69">
        <f t="shared" si="216"/>
        <v>3.0895622671583682</v>
      </c>
      <c r="O876" s="69">
        <f t="shared" si="217"/>
        <v>-3.835871477904291E-3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1.4991643831027195</v>
      </c>
      <c r="G877" s="77">
        <f t="shared" si="213"/>
        <v>-1.4515654517893246</v>
      </c>
      <c r="H877" s="69">
        <f t="shared" si="220"/>
        <v>1.3604718197354508</v>
      </c>
      <c r="I877" s="66">
        <f t="shared" si="220"/>
        <v>-7.6017851638043963</v>
      </c>
      <c r="J877" s="73">
        <f t="shared" si="208"/>
        <v>7.7225657167117019</v>
      </c>
      <c r="K877" s="66">
        <f t="shared" si="209"/>
        <v>1.0998497660531914</v>
      </c>
      <c r="L877" s="69">
        <f t="shared" si="221"/>
        <v>5.8010406453101107</v>
      </c>
      <c r="M877" s="66">
        <f t="shared" si="221"/>
        <v>-6.4849781086274358</v>
      </c>
      <c r="N877" s="69">
        <f t="shared" si="216"/>
        <v>3.0895622671583682</v>
      </c>
      <c r="O877" s="69">
        <f t="shared" si="217"/>
        <v>-3.835871477904291E-3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1.4963146126579951</v>
      </c>
      <c r="G878" s="77">
        <f t="shared" si="213"/>
        <v>-1.4458283660031128</v>
      </c>
      <c r="H878" s="69">
        <f t="shared" si="220"/>
        <v>1.3574734909692454</v>
      </c>
      <c r="I878" s="66">
        <f t="shared" si="220"/>
        <v>-7.6046882947079748</v>
      </c>
      <c r="J878" s="73">
        <f t="shared" si="208"/>
        <v>7.7248960082549152</v>
      </c>
      <c r="K878" s="66">
        <f t="shared" si="209"/>
        <v>1.1001816467652057</v>
      </c>
      <c r="L878" s="69">
        <f t="shared" si="221"/>
        <v>5.8037615889495813</v>
      </c>
      <c r="M878" s="66">
        <f t="shared" si="221"/>
        <v>-6.5001816789550446</v>
      </c>
      <c r="N878" s="69">
        <f t="shared" si="216"/>
        <v>3.0895622671583682</v>
      </c>
      <c r="O878" s="69">
        <f t="shared" si="217"/>
        <v>-3.835871477904291E-3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1.493467420734657</v>
      </c>
      <c r="G879" s="77">
        <f t="shared" si="213"/>
        <v>-1.4401115087920964</v>
      </c>
      <c r="H879" s="69">
        <f t="shared" si="220"/>
        <v>1.3544808617439295</v>
      </c>
      <c r="I879" s="66">
        <f t="shared" si="220"/>
        <v>-7.6075799514399813</v>
      </c>
      <c r="J879" s="73">
        <f t="shared" si="208"/>
        <v>7.727217553711176</v>
      </c>
      <c r="K879" s="66">
        <f t="shared" si="209"/>
        <v>1.1005122818573001</v>
      </c>
      <c r="L879" s="69">
        <f t="shared" si="221"/>
        <v>5.8064765359315196</v>
      </c>
      <c r="M879" s="66">
        <f t="shared" si="221"/>
        <v>-6.5153910555444607</v>
      </c>
      <c r="N879" s="69">
        <f t="shared" si="216"/>
        <v>3.0895622671583682</v>
      </c>
      <c r="O879" s="69">
        <f t="shared" si="217"/>
        <v>-3.835871477904291E-3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1.490622823889854</v>
      </c>
      <c r="G880" s="77">
        <f t="shared" si="213"/>
        <v>-1.4344148282289364</v>
      </c>
      <c r="H880" s="69">
        <f t="shared" si="220"/>
        <v>1.3514939269024602</v>
      </c>
      <c r="I880" s="66">
        <f t="shared" si="220"/>
        <v>-7.6104601744575655</v>
      </c>
      <c r="J880" s="73">
        <f t="shared" si="208"/>
        <v>7.7295303803956239</v>
      </c>
      <c r="K880" s="66">
        <f t="shared" si="209"/>
        <v>1.1008416752197039</v>
      </c>
      <c r="L880" s="69">
        <f t="shared" si="221"/>
        <v>5.8091854976550072</v>
      </c>
      <c r="M880" s="66">
        <f t="shared" si="221"/>
        <v>-6.5306062154473405</v>
      </c>
      <c r="N880" s="69">
        <f t="shared" si="216"/>
        <v>3.0895622671583682</v>
      </c>
      <c r="O880" s="69">
        <f t="shared" si="217"/>
        <v>-3.835871477904291E-3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1.4877808385405602</v>
      </c>
      <c r="G881" s="77">
        <f t="shared" si="213"/>
        <v>-1.4287382723572932</v>
      </c>
      <c r="H881" s="69">
        <f t="shared" si="220"/>
        <v>1.3485126812546804</v>
      </c>
      <c r="I881" s="66">
        <f t="shared" si="220"/>
        <v>-7.6133290041140231</v>
      </c>
      <c r="J881" s="73">
        <f t="shared" si="208"/>
        <v>7.7318345155848052</v>
      </c>
      <c r="K881" s="66">
        <f t="shared" si="209"/>
        <v>1.1011698307371496</v>
      </c>
      <c r="L881" s="69">
        <f t="shared" si="221"/>
        <v>5.8118884855088124</v>
      </c>
      <c r="M881" s="66">
        <f t="shared" si="221"/>
        <v>-6.5458271357962561</v>
      </c>
      <c r="N881" s="69">
        <f t="shared" si="216"/>
        <v>3.0895622671583682</v>
      </c>
      <c r="O881" s="69">
        <f t="shared" si="217"/>
        <v>-3.835871477904291E-3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1.4849414809641162</v>
      </c>
      <c r="G882" s="77">
        <f t="shared" si="213"/>
        <v>-1.4230817891935281</v>
      </c>
      <c r="H882" s="69">
        <f t="shared" si="220"/>
        <v>1.3455371195775994</v>
      </c>
      <c r="I882" s="66">
        <f t="shared" si="220"/>
        <v>-7.6161864806587376</v>
      </c>
      <c r="J882" s="73">
        <f t="shared" si="208"/>
        <v>7.7341299865162672</v>
      </c>
      <c r="K882" s="66">
        <f t="shared" si="209"/>
        <v>1.1014967522888155</v>
      </c>
      <c r="L882" s="69">
        <f t="shared" si="221"/>
        <v>5.8145855108713214</v>
      </c>
      <c r="M882" s="66">
        <f t="shared" si="221"/>
        <v>-6.5610537938044837</v>
      </c>
      <c r="N882" s="69">
        <f t="shared" si="216"/>
        <v>3.0895622671583682</v>
      </c>
      <c r="O882" s="69">
        <f t="shared" si="217"/>
        <v>-3.835871477904291E-3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1.4821047672987733</v>
      </c>
      <c r="G883" s="77">
        <f t="shared" si="213"/>
        <v>-1.4174453267284157</v>
      </c>
      <c r="H883" s="69">
        <f t="shared" si="220"/>
        <v>1.3425672366156711</v>
      </c>
      <c r="I883" s="66">
        <f t="shared" si="220"/>
        <v>-7.6190326442371248</v>
      </c>
      <c r="J883" s="73">
        <f t="shared" si="208"/>
        <v>7.7364168203881567</v>
      </c>
      <c r="K883" s="66">
        <f t="shared" si="209"/>
        <v>1.1018224437482689</v>
      </c>
      <c r="L883" s="69">
        <f t="shared" si="221"/>
        <v>5.8172765851104762</v>
      </c>
      <c r="M883" s="66">
        <f t="shared" si="221"/>
        <v>-6.5762861667658008</v>
      </c>
      <c r="N883" s="69">
        <f t="shared" si="216"/>
        <v>3.0895622671583682</v>
      </c>
      <c r="O883" s="69">
        <f t="shared" si="217"/>
        <v>-3.835871477904291E-3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1.4792707135442391</v>
      </c>
      <c r="G884" s="77">
        <f t="shared" si="213"/>
        <v>-1.4118288329288156</v>
      </c>
      <c r="H884" s="69">
        <f t="shared" ref="H884:I899" si="222">H883+$B$4*F883</f>
        <v>1.3396030270810735</v>
      </c>
      <c r="I884" s="66">
        <f t="shared" si="222"/>
        <v>-7.6218675348905816</v>
      </c>
      <c r="J884" s="73">
        <f t="shared" si="208"/>
        <v>7.7386950443588232</v>
      </c>
      <c r="K884" s="66">
        <f t="shared" si="209"/>
        <v>1.1021469089834086</v>
      </c>
      <c r="L884" s="69">
        <f t="shared" ref="L884:M899" si="223">L883+$B$4*H883</f>
        <v>5.8199617195837074</v>
      </c>
      <c r="M884" s="66">
        <f t="shared" si="223"/>
        <v>-6.5915242320542751</v>
      </c>
      <c r="N884" s="69">
        <f t="shared" si="216"/>
        <v>3.0895622671583682</v>
      </c>
      <c r="O884" s="69">
        <f t="shared" si="217"/>
        <v>-3.835871477904291E-3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1.4764393355622225</v>
      </c>
      <c r="G885" s="77">
        <f t="shared" si="213"/>
        <v>-1.4062322557393525</v>
      </c>
      <c r="H885" s="69">
        <f t="shared" si="222"/>
        <v>1.336644485653985</v>
      </c>
      <c r="I885" s="66">
        <f t="shared" si="222"/>
        <v>-7.6246911925564396</v>
      </c>
      <c r="J885" s="73">
        <f t="shared" si="208"/>
        <v>7.7409646855464311</v>
      </c>
      <c r="K885" s="66">
        <f t="shared" si="209"/>
        <v>1.1024701518564104</v>
      </c>
      <c r="L885" s="69">
        <f t="shared" si="223"/>
        <v>5.8226409256378693</v>
      </c>
      <c r="M885" s="66">
        <f t="shared" si="223"/>
        <v>-6.606767967124056</v>
      </c>
      <c r="N885" s="69">
        <f t="shared" si="216"/>
        <v>3.0895622671583682</v>
      </c>
      <c r="O885" s="69">
        <f t="shared" si="217"/>
        <v>-3.835871477904291E-3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1.4736106490769825</v>
      </c>
      <c r="G886" s="77">
        <f t="shared" si="213"/>
        <v>-1.400655543084067</v>
      </c>
      <c r="H886" s="69">
        <f t="shared" si="222"/>
        <v>1.3336916069828606</v>
      </c>
      <c r="I886" s="66">
        <f t="shared" si="222"/>
        <v>-7.6275036570679182</v>
      </c>
      <c r="J886" s="73">
        <f t="shared" si="208"/>
        <v>7.7432257710285697</v>
      </c>
      <c r="K886" s="66">
        <f t="shared" si="209"/>
        <v>1.1027921762236714</v>
      </c>
      <c r="L886" s="69">
        <f t="shared" si="223"/>
        <v>5.8253142146091772</v>
      </c>
      <c r="M886" s="66">
        <f t="shared" si="223"/>
        <v>-6.6220173495091688</v>
      </c>
      <c r="N886" s="69">
        <f t="shared" si="216"/>
        <v>3.0895622671583682</v>
      </c>
      <c r="O886" s="69">
        <f t="shared" si="217"/>
        <v>-3.835871477904291E-3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1.4707846696758744</v>
      </c>
      <c r="G887" s="77">
        <f t="shared" si="213"/>
        <v>-1.3950986428680583</v>
      </c>
      <c r="H887" s="69">
        <f t="shared" si="222"/>
        <v>1.3307443856847065</v>
      </c>
      <c r="I887" s="66">
        <f t="shared" si="222"/>
        <v>-7.6303049681540864</v>
      </c>
      <c r="J887" s="73">
        <f t="shared" si="208"/>
        <v>7.7454783278418837</v>
      </c>
      <c r="K887" s="66">
        <f t="shared" si="209"/>
        <v>1.1031129859357576</v>
      </c>
      <c r="L887" s="69">
        <f t="shared" si="223"/>
        <v>5.8279815978231433</v>
      </c>
      <c r="M887" s="66">
        <f t="shared" si="223"/>
        <v>-6.6372723568233045</v>
      </c>
      <c r="N887" s="69">
        <f t="shared" si="216"/>
        <v>3.0895622671583682</v>
      </c>
      <c r="O887" s="69">
        <f t="shared" si="217"/>
        <v>-3.835871477904291E-3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1.4679614128099021</v>
      </c>
      <c r="G888" s="77">
        <f t="shared" si="213"/>
        <v>-1.3895615029790989</v>
      </c>
      <c r="H888" s="69">
        <f t="shared" si="222"/>
        <v>1.3278028163453548</v>
      </c>
      <c r="I888" s="66">
        <f t="shared" si="222"/>
        <v>-7.6330951654398227</v>
      </c>
      <c r="J888" s="73">
        <f t="shared" si="208"/>
        <v>7.7477223829816886</v>
      </c>
      <c r="K888" s="66">
        <f t="shared" si="209"/>
        <v>1.1034325848373485</v>
      </c>
      <c r="L888" s="69">
        <f t="shared" si="223"/>
        <v>5.8306430865945131</v>
      </c>
      <c r="M888" s="66">
        <f t="shared" si="223"/>
        <v>-6.6525329667596127</v>
      </c>
      <c r="N888" s="69">
        <f t="shared" si="216"/>
        <v>3.0895622671583682</v>
      </c>
      <c r="O888" s="69">
        <f t="shared" si="217"/>
        <v>-3.835871477904291E-3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1.465140893794266</v>
      </c>
      <c r="G889" s="77">
        <f t="shared" si="213"/>
        <v>-1.3840440712892672</v>
      </c>
      <c r="H889" s="69">
        <f t="shared" si="222"/>
        <v>1.324866893519735</v>
      </c>
      <c r="I889" s="66">
        <f t="shared" si="222"/>
        <v>-7.6358742884457813</v>
      </c>
      <c r="J889" s="73">
        <f t="shared" si="208"/>
        <v>7.7499579634016076</v>
      </c>
      <c r="K889" s="66">
        <f t="shared" si="209"/>
        <v>1.103750976767186</v>
      </c>
      <c r="L889" s="69">
        <f t="shared" si="223"/>
        <v>5.8332986922272037</v>
      </c>
      <c r="M889" s="66">
        <f t="shared" si="223"/>
        <v>-6.6677991570904922</v>
      </c>
      <c r="N889" s="69">
        <f t="shared" si="216"/>
        <v>3.0895622671583682</v>
      </c>
      <c r="O889" s="69">
        <f t="shared" si="217"/>
        <v>-3.835871477904291E-3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1.4623231278089148</v>
      </c>
      <c r="G890" s="77">
        <f t="shared" si="213"/>
        <v>-1.3785462956565269</v>
      </c>
      <c r="H890" s="69">
        <f t="shared" si="222"/>
        <v>1.3219366117321465</v>
      </c>
      <c r="I890" s="66">
        <f t="shared" si="222"/>
        <v>-7.6386423765883595</v>
      </c>
      <c r="J890" s="73">
        <f t="shared" si="208"/>
        <v>7.7521850960132097</v>
      </c>
      <c r="K890" s="66">
        <f t="shared" si="209"/>
        <v>1.1040681655580227</v>
      </c>
      <c r="L890" s="69">
        <f t="shared" si="223"/>
        <v>5.8359484260142427</v>
      </c>
      <c r="M890" s="66">
        <f t="shared" si="223"/>
        <v>-6.6830709056673836</v>
      </c>
      <c r="N890" s="69">
        <f t="shared" si="216"/>
        <v>3.0895622671583682</v>
      </c>
      <c r="O890" s="69">
        <f t="shared" si="217"/>
        <v>-3.835871477904291E-3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1.4595081298990991</v>
      </c>
      <c r="G891" s="77">
        <f t="shared" si="213"/>
        <v>-1.3730681239263145</v>
      </c>
      <c r="H891" s="69">
        <f t="shared" si="222"/>
        <v>1.3190119654765287</v>
      </c>
      <c r="I891" s="66">
        <f t="shared" si="222"/>
        <v>-7.6413994691796727</v>
      </c>
      <c r="J891" s="73">
        <f t="shared" si="208"/>
        <v>7.7544038076856454</v>
      </c>
      <c r="K891" s="66">
        <f t="shared" si="209"/>
        <v>1.1043841550365696</v>
      </c>
      <c r="L891" s="69">
        <f t="shared" si="223"/>
        <v>5.8385922992377068</v>
      </c>
      <c r="M891" s="66">
        <f t="shared" si="223"/>
        <v>-6.6983481904205604</v>
      </c>
      <c r="N891" s="69">
        <f t="shared" si="216"/>
        <v>3.0895622671583682</v>
      </c>
      <c r="O891" s="69">
        <f t="shared" si="217"/>
        <v>-3.835871477904291E-3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1.4566959149759211</v>
      </c>
      <c r="G892" s="77">
        <f t="shared" si="213"/>
        <v>-1.3676095039331155</v>
      </c>
      <c r="H892" s="69">
        <f t="shared" si="222"/>
        <v>1.3160929492167304</v>
      </c>
      <c r="I892" s="66">
        <f t="shared" si="222"/>
        <v>-7.644145605427525</v>
      </c>
      <c r="J892" s="73">
        <f t="shared" si="208"/>
        <v>7.756614125245302</v>
      </c>
      <c r="K892" s="66">
        <f t="shared" si="209"/>
        <v>1.1046989490234478</v>
      </c>
      <c r="L892" s="69">
        <f t="shared" si="223"/>
        <v>5.8412303231686602</v>
      </c>
      <c r="M892" s="66">
        <f t="shared" si="223"/>
        <v>-6.7136309893589194</v>
      </c>
      <c r="N892" s="69">
        <f t="shared" si="216"/>
        <v>3.0895622671583682</v>
      </c>
      <c r="O892" s="69">
        <f t="shared" si="217"/>
        <v>-3.835871477904291E-3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1.4538864978168919</v>
      </c>
      <c r="G893" s="77">
        <f t="shared" si="213"/>
        <v>-1.362170383502006</v>
      </c>
      <c r="H893" s="69">
        <f t="shared" si="222"/>
        <v>1.3131795573867786</v>
      </c>
      <c r="I893" s="66">
        <f t="shared" si="222"/>
        <v>-7.6468808244353914</v>
      </c>
      <c r="J893" s="73">
        <f t="shared" si="208"/>
        <v>7.7588160754754476</v>
      </c>
      <c r="K893" s="66">
        <f t="shared" si="209"/>
        <v>1.1050125513331368</v>
      </c>
      <c r="L893" s="69">
        <f t="shared" si="223"/>
        <v>5.8438625090670939</v>
      </c>
      <c r="M893" s="66">
        <f t="shared" si="223"/>
        <v>-6.7289192805697748</v>
      </c>
      <c r="N893" s="69">
        <f t="shared" si="216"/>
        <v>3.0895622671583682</v>
      </c>
      <c r="O893" s="69">
        <f t="shared" si="217"/>
        <v>-3.835871477904291E-3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1.4510798930664837</v>
      </c>
      <c r="G894" s="77">
        <f t="shared" si="213"/>
        <v>-1.356750710450207</v>
      </c>
      <c r="H894" s="69">
        <f t="shared" si="222"/>
        <v>1.3102717843911449</v>
      </c>
      <c r="I894" s="66">
        <f t="shared" si="222"/>
        <v>-7.6496051652023951</v>
      </c>
      <c r="J894" s="73">
        <f t="shared" si="208"/>
        <v>7.7610096851158952</v>
      </c>
      <c r="K894" s="66">
        <f t="shared" si="209"/>
        <v>1.1053249657739277</v>
      </c>
      <c r="L894" s="69">
        <f t="shared" si="223"/>
        <v>5.8464888681818676</v>
      </c>
      <c r="M894" s="66">
        <f t="shared" si="223"/>
        <v>-6.7442130422186457</v>
      </c>
      <c r="N894" s="69">
        <f t="shared" si="216"/>
        <v>3.0895622671583682</v>
      </c>
      <c r="O894" s="69">
        <f t="shared" si="217"/>
        <v>-3.835871477904291E-3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1.4482761152366854</v>
      </c>
      <c r="G895" s="77">
        <f t="shared" si="213"/>
        <v>-1.3513504325886014</v>
      </c>
      <c r="H895" s="69">
        <f t="shared" si="222"/>
        <v>1.3073696246050119</v>
      </c>
      <c r="I895" s="66">
        <f t="shared" si="222"/>
        <v>-7.6523186666232954</v>
      </c>
      <c r="J895" s="73">
        <f t="shared" si="208"/>
        <v>7.763194980862659</v>
      </c>
      <c r="K895" s="66">
        <f t="shared" si="209"/>
        <v>1.1056361961478738</v>
      </c>
      <c r="L895" s="69">
        <f t="shared" si="223"/>
        <v>5.8491094117506499</v>
      </c>
      <c r="M895" s="66">
        <f t="shared" si="223"/>
        <v>-6.7595122525490501</v>
      </c>
      <c r="N895" s="69">
        <f t="shared" si="216"/>
        <v>3.0895622671583682</v>
      </c>
      <c r="O895" s="69">
        <f t="shared" si="217"/>
        <v>-3.835871477904291E-3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1.445475178707559</v>
      </c>
      <c r="G896" s="77">
        <f t="shared" si="213"/>
        <v>-1.3459694977232495</v>
      </c>
      <c r="H896" s="69">
        <f t="shared" si="222"/>
        <v>1.3044730723745386</v>
      </c>
      <c r="I896" s="66">
        <f t="shared" si="222"/>
        <v>-7.6550213674884722</v>
      </c>
      <c r="J896" s="73">
        <f t="shared" si="208"/>
        <v>7.7653719893676278</v>
      </c>
      <c r="K896" s="66">
        <f t="shared" si="209"/>
        <v>1.1059462462507437</v>
      </c>
      <c r="L896" s="69">
        <f t="shared" si="223"/>
        <v>5.8517241509998597</v>
      </c>
      <c r="M896" s="66">
        <f t="shared" si="223"/>
        <v>-6.7748168898822962</v>
      </c>
      <c r="N896" s="69">
        <f t="shared" si="216"/>
        <v>3.0895622671583682</v>
      </c>
      <c r="O896" s="69">
        <f t="shared" si="217"/>
        <v>-3.835871477904291E-3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1.4426770977277956</v>
      </c>
      <c r="G897" s="77">
        <f t="shared" si="213"/>
        <v>-1.3406078536568895</v>
      </c>
      <c r="H897" s="69">
        <f t="shared" si="222"/>
        <v>1.3015821220171235</v>
      </c>
      <c r="I897" s="66">
        <f t="shared" si="222"/>
        <v>-7.6577133064839185</v>
      </c>
      <c r="J897" s="73">
        <f t="shared" si="208"/>
        <v>7.7675407372382326</v>
      </c>
      <c r="K897" s="66">
        <f t="shared" si="209"/>
        <v>1.1062551198719743</v>
      </c>
      <c r="L897" s="69">
        <f t="shared" si="223"/>
        <v>5.8543330971446084</v>
      </c>
      <c r="M897" s="66">
        <f t="shared" si="223"/>
        <v>-6.7901269326172731</v>
      </c>
      <c r="N897" s="69">
        <f t="shared" si="216"/>
        <v>3.0895622671583682</v>
      </c>
      <c r="O897" s="69">
        <f t="shared" si="217"/>
        <v>-3.835871477904291E-3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1.4398818864152718</v>
      </c>
      <c r="G898" s="77">
        <f t="shared" si="213"/>
        <v>-1.3352654481904196</v>
      </c>
      <c r="H898" s="69">
        <f t="shared" si="222"/>
        <v>1.2986967678216679</v>
      </c>
      <c r="I898" s="66">
        <f t="shared" si="222"/>
        <v>-7.6603945221912326</v>
      </c>
      <c r="J898" s="73">
        <f t="shared" si="208"/>
        <v>7.7697012510371266</v>
      </c>
      <c r="K898" s="66">
        <f t="shared" si="209"/>
        <v>1.1065628207946259</v>
      </c>
      <c r="L898" s="69">
        <f t="shared" si="223"/>
        <v>5.8569362613886424</v>
      </c>
      <c r="M898" s="66">
        <f t="shared" si="223"/>
        <v>-6.8054423592302413</v>
      </c>
      <c r="N898" s="69">
        <f t="shared" si="216"/>
        <v>3.0895622671583682</v>
      </c>
      <c r="O898" s="69">
        <f t="shared" si="217"/>
        <v>-3.835871477904291E-3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1.437089558757608</v>
      </c>
      <c r="G899" s="77">
        <f t="shared" si="213"/>
        <v>-1.3299422291243683</v>
      </c>
      <c r="H899" s="69">
        <f t="shared" si="222"/>
        <v>1.2958170040488373</v>
      </c>
      <c r="I899" s="66">
        <f t="shared" si="222"/>
        <v>-7.6630650530876139</v>
      </c>
      <c r="J899" s="73">
        <f t="shared" ref="J899:J962" si="224">SQRT(H899^2+I899^2)</f>
        <v>7.7718535572818652</v>
      </c>
      <c r="K899" s="66">
        <f t="shared" ref="K899:K962" si="225">$B$12+$B$13*J899</f>
        <v>1.1068693527953348</v>
      </c>
      <c r="L899" s="69">
        <f t="shared" si="223"/>
        <v>5.8595336549242854</v>
      </c>
      <c r="M899" s="66">
        <f t="shared" si="223"/>
        <v>-6.820763148274624</v>
      </c>
      <c r="N899" s="69">
        <f t="shared" si="216"/>
        <v>3.0895622671583682</v>
      </c>
      <c r="O899" s="69">
        <f t="shared" si="217"/>
        <v>-3.835871477904291E-3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1.4343001286127264</v>
      </c>
      <c r="G900" s="77">
        <f t="shared" ref="G900:G963" si="229">-$B$5-K899*I899</f>
        <v>-1.3246381442603639</v>
      </c>
      <c r="H900" s="69">
        <f t="shared" ref="H900:I915" si="230">H899+$B$4*F899</f>
        <v>1.292942824931322</v>
      </c>
      <c r="I900" s="66">
        <f t="shared" si="230"/>
        <v>-7.6657249375458623</v>
      </c>
      <c r="J900" s="73">
        <f t="shared" si="224"/>
        <v>7.7739976824445929</v>
      </c>
      <c r="K900" s="66">
        <f t="shared" si="225"/>
        <v>1.1071747196442709</v>
      </c>
      <c r="L900" s="69">
        <f t="shared" ref="L900:M915" si="231">L899+$B$4*H899</f>
        <v>5.8621252889323827</v>
      </c>
      <c r="M900" s="66">
        <f t="shared" si="231"/>
        <v>-6.8360892783807996</v>
      </c>
      <c r="N900" s="69">
        <f t="shared" ref="N900:N963" si="232">IF(M899&gt;=0,L900,N899)</f>
        <v>3.0895622671583682</v>
      </c>
      <c r="O900" s="69">
        <f t="shared" ref="O900:O963" si="233">IF(M899&gt;=0,M900,O899)</f>
        <v>-3.835871477904291E-3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1.4315136097094081</v>
      </c>
      <c r="G901" s="77">
        <f t="shared" si="229"/>
        <v>-1.3193531414025621</v>
      </c>
      <c r="H901" s="69">
        <f t="shared" si="230"/>
        <v>1.2900742246740966</v>
      </c>
      <c r="I901" s="66">
        <f t="shared" si="230"/>
        <v>-7.6683742138343831</v>
      </c>
      <c r="J901" s="73">
        <f t="shared" si="224"/>
        <v>7.7761336529517395</v>
      </c>
      <c r="K901" s="66">
        <f t="shared" si="225"/>
        <v>1.1074789251050932</v>
      </c>
      <c r="L901" s="69">
        <f t="shared" si="231"/>
        <v>5.8647111745822453</v>
      </c>
      <c r="M901" s="66">
        <f t="shared" si="231"/>
        <v>-6.8514207282558912</v>
      </c>
      <c r="N901" s="69">
        <f t="shared" si="232"/>
        <v>3.0895622671583682</v>
      </c>
      <c r="O901" s="69">
        <f t="shared" si="233"/>
        <v>-3.835871477904291E-3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1.4287300156478551</v>
      </c>
      <c r="G902" s="77">
        <f t="shared" si="229"/>
        <v>-1.3140871683590838</v>
      </c>
      <c r="H902" s="69">
        <f t="shared" si="230"/>
        <v>1.2872111974546778</v>
      </c>
      <c r="I902" s="66">
        <f t="shared" si="230"/>
        <v>-7.6710129201171879</v>
      </c>
      <c r="J902" s="73">
        <f t="shared" si="224"/>
        <v>7.7782614951837106</v>
      </c>
      <c r="K902" s="66">
        <f t="shared" si="225"/>
        <v>1.1077819729349054</v>
      </c>
      <c r="L902" s="69">
        <f t="shared" si="231"/>
        <v>5.8672913230315933</v>
      </c>
      <c r="M902" s="66">
        <f t="shared" si="231"/>
        <v>-6.86675747668356</v>
      </c>
      <c r="N902" s="69">
        <f t="shared" si="232"/>
        <v>3.0895622671583682</v>
      </c>
      <c r="O902" s="69">
        <f t="shared" si="233"/>
        <v>-3.835871477904291E-3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1.4259493599002451</v>
      </c>
      <c r="G903" s="77">
        <f t="shared" si="229"/>
        <v>-1.3088401729434302</v>
      </c>
      <c r="H903" s="69">
        <f t="shared" si="230"/>
        <v>1.2843537374233822</v>
      </c>
      <c r="I903" s="66">
        <f t="shared" si="230"/>
        <v>-7.673641094453906</v>
      </c>
      <c r="J903" s="73">
        <f t="shared" si="224"/>
        <v>7.7803812354745929</v>
      </c>
      <c r="K903" s="66">
        <f t="shared" si="225"/>
        <v>1.108083866884215</v>
      </c>
      <c r="L903" s="69">
        <f t="shared" si="231"/>
        <v>5.8698657454265026</v>
      </c>
      <c r="M903" s="66">
        <f t="shared" si="231"/>
        <v>-6.8820995025237943</v>
      </c>
      <c r="N903" s="69">
        <f t="shared" si="232"/>
        <v>3.0895622671583682</v>
      </c>
      <c r="O903" s="69">
        <f t="shared" si="233"/>
        <v>-3.835871477904291E-3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1.423171655811295</v>
      </c>
      <c r="G904" s="77">
        <f t="shared" si="229"/>
        <v>-1.3036121029758956</v>
      </c>
      <c r="H904" s="69">
        <f t="shared" si="230"/>
        <v>1.2815018387035817</v>
      </c>
      <c r="I904" s="66">
        <f t="shared" si="230"/>
        <v>-7.676258774799793</v>
      </c>
      <c r="J904" s="73">
        <f t="shared" si="224"/>
        <v>7.7824929001118583</v>
      </c>
      <c r="K904" s="66">
        <f t="shared" si="225"/>
        <v>1.1083846106968902</v>
      </c>
      <c r="L904" s="69">
        <f t="shared" si="231"/>
        <v>5.8724344529013495</v>
      </c>
      <c r="M904" s="66">
        <f t="shared" si="231"/>
        <v>-6.8974467847127023</v>
      </c>
      <c r="N904" s="69">
        <f t="shared" si="232"/>
        <v>3.0895622671583682</v>
      </c>
      <c r="O904" s="69">
        <f t="shared" si="233"/>
        <v>-3.835871477904291E-3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1.4203969165988184</v>
      </c>
      <c r="G905" s="77">
        <f t="shared" si="229"/>
        <v>-1.2984029062849434</v>
      </c>
      <c r="H905" s="69">
        <f t="shared" si="230"/>
        <v>1.2786554953919591</v>
      </c>
      <c r="I905" s="66">
        <f t="shared" si="230"/>
        <v>-7.6788659990057448</v>
      </c>
      <c r="J905" s="73">
        <f t="shared" si="224"/>
        <v>7.7845965153360748</v>
      </c>
      <c r="K905" s="66">
        <f t="shared" si="225"/>
        <v>1.1086842081101196</v>
      </c>
      <c r="L905" s="69">
        <f t="shared" si="231"/>
        <v>5.8749974565787566</v>
      </c>
      <c r="M905" s="66">
        <f t="shared" si="231"/>
        <v>-6.912799302262302</v>
      </c>
      <c r="N905" s="69">
        <f t="shared" si="232"/>
        <v>3.0895622671583682</v>
      </c>
      <c r="O905" s="69">
        <f t="shared" si="233"/>
        <v>-3.835871477904291E-3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1.4176251553542869</v>
      </c>
      <c r="G906" s="77">
        <f t="shared" si="229"/>
        <v>-1.2932125307085922</v>
      </c>
      <c r="H906" s="69">
        <f t="shared" si="230"/>
        <v>1.2758147015587615</v>
      </c>
      <c r="I906" s="66">
        <f t="shared" si="230"/>
        <v>-7.6814628048183149</v>
      </c>
      <c r="J906" s="73">
        <f t="shared" si="224"/>
        <v>7.7866921073406212</v>
      </c>
      <c r="K906" s="66">
        <f t="shared" si="225"/>
        <v>1.1089826628543706</v>
      </c>
      <c r="L906" s="69">
        <f t="shared" si="231"/>
        <v>5.8775547675695403</v>
      </c>
      <c r="M906" s="66">
        <f t="shared" si="231"/>
        <v>-6.9281570342603134</v>
      </c>
      <c r="N906" s="69">
        <f t="shared" si="232"/>
        <v>3.0895622671583682</v>
      </c>
      <c r="O906" s="69">
        <f t="shared" si="233"/>
        <v>-3.835871477904291E-3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1.4148563850433895</v>
      </c>
      <c r="G907" s="77">
        <f t="shared" si="229"/>
        <v>-1.2880409240957817</v>
      </c>
      <c r="H907" s="69">
        <f t="shared" si="230"/>
        <v>1.272979451248053</v>
      </c>
      <c r="I907" s="66">
        <f t="shared" si="230"/>
        <v>-7.684049229879732</v>
      </c>
      <c r="J907" s="73">
        <f t="shared" si="224"/>
        <v>7.7887797022714089</v>
      </c>
      <c r="K907" s="66">
        <f t="shared" si="225"/>
        <v>1.1092799786533507</v>
      </c>
      <c r="L907" s="69">
        <f t="shared" si="231"/>
        <v>5.8801063969726579</v>
      </c>
      <c r="M907" s="66">
        <f t="shared" si="231"/>
        <v>-6.94351995986995</v>
      </c>
      <c r="N907" s="69">
        <f t="shared" si="232"/>
        <v>3.0895622671583682</v>
      </c>
      <c r="O907" s="69">
        <f t="shared" si="233"/>
        <v>-3.835871477904291E-3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1.4120906185065942</v>
      </c>
      <c r="G908" s="77">
        <f t="shared" si="229"/>
        <v>-1.2828880343077138</v>
      </c>
      <c r="H908" s="69">
        <f t="shared" si="230"/>
        <v>1.2701497384779663</v>
      </c>
      <c r="I908" s="66">
        <f t="shared" si="230"/>
        <v>-7.6866253117279237</v>
      </c>
      <c r="J908" s="73">
        <f t="shared" si="224"/>
        <v>7.7908593262266042</v>
      </c>
      <c r="K908" s="66">
        <f t="shared" si="225"/>
        <v>1.1095761592239672</v>
      </c>
      <c r="L908" s="69">
        <f t="shared" si="231"/>
        <v>5.8826523558751544</v>
      </c>
      <c r="M908" s="66">
        <f t="shared" si="231"/>
        <v>-6.958888058329709</v>
      </c>
      <c r="N908" s="69">
        <f t="shared" si="232"/>
        <v>3.0895622671583682</v>
      </c>
      <c r="O908" s="69">
        <f t="shared" si="233"/>
        <v>-3.835871477904291E-3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1.4093278684597084</v>
      </c>
      <c r="G909" s="77">
        <f t="shared" si="229"/>
        <v>-1.2777538092192007</v>
      </c>
      <c r="H909" s="69">
        <f t="shared" si="230"/>
        <v>1.2673255572409532</v>
      </c>
      <c r="I909" s="66">
        <f t="shared" si="230"/>
        <v>-7.689191087796539</v>
      </c>
      <c r="J909" s="73">
        <f t="shared" si="224"/>
        <v>7.7929310052563547</v>
      </c>
      <c r="K909" s="66">
        <f t="shared" si="225"/>
        <v>1.1098712082762892</v>
      </c>
      <c r="L909" s="69">
        <f t="shared" si="231"/>
        <v>5.8851926553521103</v>
      </c>
      <c r="M909" s="66">
        <f t="shared" si="231"/>
        <v>-6.9742613089531647</v>
      </c>
      <c r="N909" s="69">
        <f t="shared" si="232"/>
        <v>3.0895622671583682</v>
      </c>
      <c r="O909" s="69">
        <f t="shared" si="233"/>
        <v>-3.835871477904291E-3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1.4065681474944383</v>
      </c>
      <c r="G910" s="77">
        <f t="shared" si="229"/>
        <v>-1.2726381967199814</v>
      </c>
      <c r="H910" s="69">
        <f t="shared" si="230"/>
        <v>1.2645069015040338</v>
      </c>
      <c r="I910" s="66">
        <f t="shared" si="230"/>
        <v>-7.6917465954149771</v>
      </c>
      <c r="J910" s="73">
        <f t="shared" si="224"/>
        <v>7.7949947653625289</v>
      </c>
      <c r="K910" s="66">
        <f t="shared" si="225"/>
        <v>1.1101651295135087</v>
      </c>
      <c r="L910" s="69">
        <f t="shared" si="231"/>
        <v>5.8877273064665925</v>
      </c>
      <c r="M910" s="66">
        <f t="shared" si="231"/>
        <v>-6.9896396911287582</v>
      </c>
      <c r="N910" s="69">
        <f t="shared" si="232"/>
        <v>3.0895622671583682</v>
      </c>
      <c r="O910" s="69">
        <f t="shared" si="233"/>
        <v>-3.835871477904291E-3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1.4038114680789513</v>
      </c>
      <c r="G911" s="77">
        <f t="shared" si="229"/>
        <v>-1.2675411447160414</v>
      </c>
      <c r="H911" s="69">
        <f t="shared" si="230"/>
        <v>1.261693765209045</v>
      </c>
      <c r="I911" s="66">
        <f t="shared" si="230"/>
        <v>-7.6942918718084172</v>
      </c>
      <c r="J911" s="73">
        <f t="shared" si="224"/>
        <v>7.7970506324984479</v>
      </c>
      <c r="K911" s="66">
        <f t="shared" si="225"/>
        <v>1.1104579266319048</v>
      </c>
      <c r="L911" s="69">
        <f t="shared" si="231"/>
        <v>5.8902563202696001</v>
      </c>
      <c r="M911" s="66">
        <f t="shared" si="231"/>
        <v>-7.0050231843195885</v>
      </c>
      <c r="N911" s="69">
        <f t="shared" si="232"/>
        <v>3.0895622671583682</v>
      </c>
      <c r="O911" s="69">
        <f t="shared" si="233"/>
        <v>-3.835871477904291E-3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1.4010578425584375</v>
      </c>
      <c r="G912" s="77">
        <f t="shared" si="229"/>
        <v>-1.2624626011309061</v>
      </c>
      <c r="H912" s="69">
        <f t="shared" si="230"/>
        <v>1.258886142272887</v>
      </c>
      <c r="I912" s="66">
        <f t="shared" si="230"/>
        <v>-7.6968269540978493</v>
      </c>
      <c r="J912" s="73">
        <f t="shared" si="224"/>
        <v>7.7990986325686311</v>
      </c>
      <c r="K912" s="66">
        <f t="shared" si="225"/>
        <v>1.1107496033208053</v>
      </c>
      <c r="L912" s="69">
        <f t="shared" si="231"/>
        <v>5.8927797078000186</v>
      </c>
      <c r="M912" s="66">
        <f t="shared" si="231"/>
        <v>-7.0204117680632052</v>
      </c>
      <c r="N912" s="69">
        <f t="shared" si="232"/>
        <v>3.0895622671583682</v>
      </c>
      <c r="O912" s="69">
        <f t="shared" si="233"/>
        <v>-3.835871477904291E-3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1.398307283155668</v>
      </c>
      <c r="G913" s="77">
        <f t="shared" si="229"/>
        <v>-1.257402513906932</v>
      </c>
      <c r="H913" s="69">
        <f t="shared" si="230"/>
        <v>1.2560840265877702</v>
      </c>
      <c r="I913" s="66">
        <f t="shared" si="230"/>
        <v>-7.699351879300111</v>
      </c>
      <c r="J913" s="73">
        <f t="shared" si="224"/>
        <v>7.8011387914285368</v>
      </c>
      <c r="K913" s="66">
        <f t="shared" si="225"/>
        <v>1.1110401632625515</v>
      </c>
      <c r="L913" s="69">
        <f t="shared" si="231"/>
        <v>5.8952974800845643</v>
      </c>
      <c r="M913" s="66">
        <f t="shared" si="231"/>
        <v>-7.0358054219714008</v>
      </c>
      <c r="N913" s="69">
        <f t="shared" si="232"/>
        <v>3.0895622671583682</v>
      </c>
      <c r="O913" s="69">
        <f t="shared" si="233"/>
        <v>-3.835871477904291E-3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1.3955598019715594</v>
      </c>
      <c r="G914" s="77">
        <f t="shared" si="229"/>
        <v>-1.2523608310065715</v>
      </c>
      <c r="H914" s="69">
        <f t="shared" si="230"/>
        <v>1.2532874120214588</v>
      </c>
      <c r="I914" s="66">
        <f t="shared" si="230"/>
        <v>-7.7018666843279249</v>
      </c>
      <c r="J914" s="73">
        <f t="shared" si="224"/>
        <v>7.8031711348843213</v>
      </c>
      <c r="K914" s="66">
        <f t="shared" si="225"/>
        <v>1.1113296101324626</v>
      </c>
      <c r="L914" s="69">
        <f t="shared" si="231"/>
        <v>5.8978096481377396</v>
      </c>
      <c r="M914" s="66">
        <f t="shared" si="231"/>
        <v>-7.0512041257300009</v>
      </c>
      <c r="N914" s="69">
        <f t="shared" si="232"/>
        <v>3.0895622671583682</v>
      </c>
      <c r="O914" s="69">
        <f t="shared" si="233"/>
        <v>-3.835871477904291E-3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1.3928154109857307</v>
      </c>
      <c r="G915" s="77">
        <f t="shared" si="229"/>
        <v>-1.2473375004136447</v>
      </c>
      <c r="H915" s="69">
        <f t="shared" si="230"/>
        <v>1.2504962924175156</v>
      </c>
      <c r="I915" s="66">
        <f t="shared" si="230"/>
        <v>-7.7043714059899377</v>
      </c>
      <c r="J915" s="73">
        <f t="shared" si="224"/>
        <v>7.8051956886925851</v>
      </c>
      <c r="K915" s="66">
        <f t="shared" si="225"/>
        <v>1.1116179475987999</v>
      </c>
      <c r="L915" s="69">
        <f t="shared" si="231"/>
        <v>5.9003162229617825</v>
      </c>
      <c r="M915" s="66">
        <f t="shared" si="231"/>
        <v>-7.0666078590986565</v>
      </c>
      <c r="N915" s="69">
        <f t="shared" si="232"/>
        <v>3.0895622671583682</v>
      </c>
      <c r="O915" s="69">
        <f t="shared" si="233"/>
        <v>-3.835871477904291E-3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1.3900741220570674</v>
      </c>
      <c r="G916" s="77">
        <f t="shared" si="229"/>
        <v>-1.2423324701345848</v>
      </c>
      <c r="H916" s="69">
        <f t="shared" ref="H916:I931" si="234">H915+$B$4*F915</f>
        <v>1.2477106615955442</v>
      </c>
      <c r="I916" s="66">
        <f t="shared" si="234"/>
        <v>-7.706866080990765</v>
      </c>
      <c r="J916" s="73">
        <f t="shared" si="224"/>
        <v>7.8072124785601389</v>
      </c>
      <c r="K916" s="66">
        <f t="shared" si="225"/>
        <v>1.1119051793227344</v>
      </c>
      <c r="L916" s="69">
        <f t="shared" ref="L916:M931" si="235">L915+$B$4*H915</f>
        <v>5.9028172155466176</v>
      </c>
      <c r="M916" s="66">
        <f t="shared" si="235"/>
        <v>-7.0820166019106363</v>
      </c>
      <c r="N916" s="69">
        <f t="shared" si="232"/>
        <v>3.0895622671583682</v>
      </c>
      <c r="O916" s="69">
        <f t="shared" si="233"/>
        <v>-3.835871477904291E-3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1.3873359469242812</v>
      </c>
      <c r="G917" s="77">
        <f t="shared" si="229"/>
        <v>-1.2373456881996638</v>
      </c>
      <c r="H917" s="69">
        <f t="shared" si="234"/>
        <v>1.2449305133514301</v>
      </c>
      <c r="I917" s="66">
        <f t="shared" si="234"/>
        <v>-7.709350745931034</v>
      </c>
      <c r="J917" s="73">
        <f t="shared" si="224"/>
        <v>7.80922153014376</v>
      </c>
      <c r="K917" s="66">
        <f t="shared" si="225"/>
        <v>1.1121913089583104</v>
      </c>
      <c r="L917" s="69">
        <f t="shared" si="235"/>
        <v>5.9053126368698088</v>
      </c>
      <c r="M917" s="66">
        <f t="shared" si="235"/>
        <v>-7.0974303340726177</v>
      </c>
      <c r="N917" s="69">
        <f t="shared" si="232"/>
        <v>3.0895622671583682</v>
      </c>
      <c r="O917" s="69">
        <f t="shared" si="233"/>
        <v>-3.835871477904291E-3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1.3846008972064685</v>
      </c>
      <c r="G918" s="77">
        <f t="shared" si="229"/>
        <v>-1.2323771026642358</v>
      </c>
      <c r="H918" s="69">
        <f t="shared" si="234"/>
        <v>1.2421558414575815</v>
      </c>
      <c r="I918" s="66">
        <f t="shared" si="234"/>
        <v>-7.7118254373074331</v>
      </c>
      <c r="J918" s="73">
        <f t="shared" si="224"/>
        <v>7.8112228690499652</v>
      </c>
      <c r="K918" s="66">
        <f t="shared" si="225"/>
        <v>1.1124763401524147</v>
      </c>
      <c r="L918" s="69">
        <f t="shared" si="235"/>
        <v>5.9078024978965118</v>
      </c>
      <c r="M918" s="66">
        <f t="shared" si="235"/>
        <v>-7.11284903556448</v>
      </c>
      <c r="N918" s="69">
        <f t="shared" si="232"/>
        <v>3.0895622671583682</v>
      </c>
      <c r="O918" s="69">
        <f t="shared" si="233"/>
        <v>-3.835871477904291E-3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1.3818689844036733</v>
      </c>
      <c r="G919" s="77">
        <f t="shared" si="229"/>
        <v>-1.2274266616099307</v>
      </c>
      <c r="H919" s="69">
        <f t="shared" si="234"/>
        <v>1.2393866396631685</v>
      </c>
      <c r="I919" s="66">
        <f t="shared" si="234"/>
        <v>-7.7142901915127613</v>
      </c>
      <c r="J919" s="73">
        <f t="shared" si="224"/>
        <v>7.8132165208347804</v>
      </c>
      <c r="K919" s="66">
        <f t="shared" si="225"/>
        <v>1.1127602765447429</v>
      </c>
      <c r="L919" s="69">
        <f t="shared" si="235"/>
        <v>5.9102868095794268</v>
      </c>
      <c r="M919" s="66">
        <f t="shared" si="235"/>
        <v>-7.1282726864390948</v>
      </c>
      <c r="N919" s="69">
        <f t="shared" si="232"/>
        <v>3.0895622671583682</v>
      </c>
      <c r="O919" s="69">
        <f t="shared" si="233"/>
        <v>-3.835871477904291E-3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1.379140219897447</v>
      </c>
      <c r="G920" s="77">
        <f t="shared" si="229"/>
        <v>-1.2224943131458623</v>
      </c>
      <c r="H920" s="69">
        <f t="shared" si="234"/>
        <v>1.2366229016943613</v>
      </c>
      <c r="I920" s="66">
        <f t="shared" si="234"/>
        <v>-7.7167450448359816</v>
      </c>
      <c r="J920" s="73">
        <f t="shared" si="224"/>
        <v>7.8152025110035153</v>
      </c>
      <c r="K920" s="66">
        <f t="shared" si="225"/>
        <v>1.1130431217677677</v>
      </c>
      <c r="L920" s="69">
        <f t="shared" si="235"/>
        <v>5.9127655828587535</v>
      </c>
      <c r="M920" s="66">
        <f t="shared" si="235"/>
        <v>-7.14370126682212</v>
      </c>
      <c r="N920" s="69">
        <f t="shared" si="232"/>
        <v>3.0895622671583682</v>
      </c>
      <c r="O920" s="69">
        <f t="shared" si="233"/>
        <v>-3.835871477904291E-3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1.3764146149514072</v>
      </c>
      <c r="G921" s="77">
        <f t="shared" si="229"/>
        <v>-1.2175800054098058</v>
      </c>
      <c r="H921" s="69">
        <f t="shared" si="234"/>
        <v>1.2338646212545663</v>
      </c>
      <c r="I921" s="66">
        <f t="shared" si="234"/>
        <v>-7.7191900334622732</v>
      </c>
      <c r="J921" s="73">
        <f t="shared" si="224"/>
        <v>7.8171808650105419</v>
      </c>
      <c r="K921" s="66">
        <f t="shared" si="225"/>
        <v>1.1133248794467072</v>
      </c>
      <c r="L921" s="69">
        <f t="shared" si="235"/>
        <v>5.915238828662142</v>
      </c>
      <c r="M921" s="66">
        <f t="shared" si="235"/>
        <v>-7.1591347569117918</v>
      </c>
      <c r="N921" s="69">
        <f t="shared" si="232"/>
        <v>3.0895622671583682</v>
      </c>
      <c r="O921" s="69">
        <f t="shared" si="233"/>
        <v>-3.835871477904291E-3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1.373692180711797</v>
      </c>
      <c r="G922" s="77">
        <f t="shared" si="229"/>
        <v>-1.21268368656939</v>
      </c>
      <c r="H922" s="69">
        <f t="shared" si="234"/>
        <v>1.2311117920246635</v>
      </c>
      <c r="I922" s="66">
        <f t="shared" si="234"/>
        <v>-7.7216251934730931</v>
      </c>
      <c r="J922" s="73">
        <f t="shared" si="224"/>
        <v>7.8191516082590802</v>
      </c>
      <c r="K922" s="66">
        <f t="shared" si="225"/>
        <v>1.1136055531994944</v>
      </c>
      <c r="L922" s="69">
        <f t="shared" si="235"/>
        <v>5.9177065579046513</v>
      </c>
      <c r="M922" s="66">
        <f t="shared" si="235"/>
        <v>-7.174573136978716</v>
      </c>
      <c r="N922" s="69">
        <f t="shared" si="232"/>
        <v>3.0895622671583682</v>
      </c>
      <c r="O922" s="69">
        <f t="shared" si="233"/>
        <v>-3.835871477904291E-3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1.3709729282080463</v>
      </c>
      <c r="G923" s="77">
        <f t="shared" si="229"/>
        <v>-1.2078053048232427</v>
      </c>
      <c r="H923" s="69">
        <f t="shared" si="234"/>
        <v>1.2283644076632398</v>
      </c>
      <c r="I923" s="66">
        <f t="shared" si="234"/>
        <v>-7.7240505608462318</v>
      </c>
      <c r="J923" s="73">
        <f t="shared" si="224"/>
        <v>7.8211147661009841</v>
      </c>
      <c r="K923" s="66">
        <f t="shared" si="225"/>
        <v>1.1138851466367468</v>
      </c>
      <c r="L923" s="69">
        <f t="shared" si="235"/>
        <v>5.9201687814887007</v>
      </c>
      <c r="M923" s="66">
        <f t="shared" si="235"/>
        <v>-7.1900163873656622</v>
      </c>
      <c r="N923" s="69">
        <f t="shared" si="232"/>
        <v>3.0895622671583682</v>
      </c>
      <c r="O923" s="69">
        <f t="shared" si="233"/>
        <v>-3.835871477904291E-3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1.3682568683533285</v>
      </c>
      <c r="G924" s="77">
        <f t="shared" si="229"/>
        <v>-1.2029448084021492</v>
      </c>
      <c r="H924" s="69">
        <f t="shared" si="234"/>
        <v>1.2256224618068237</v>
      </c>
      <c r="I924" s="66">
        <f t="shared" si="234"/>
        <v>-7.7264661714558782</v>
      </c>
      <c r="J924" s="73">
        <f t="shared" si="224"/>
        <v>7.8230703638365338</v>
      </c>
      <c r="K924" s="66">
        <f t="shared" si="225"/>
        <v>1.1141636633617369</v>
      </c>
      <c r="L924" s="69">
        <f t="shared" si="235"/>
        <v>5.9226255103040275</v>
      </c>
      <c r="M924" s="66">
        <f t="shared" si="235"/>
        <v>-7.2054644884873547</v>
      </c>
      <c r="N924" s="69">
        <f t="shared" si="232"/>
        <v>3.0895622671583682</v>
      </c>
      <c r="O924" s="69">
        <f t="shared" si="233"/>
        <v>-3.835871477904291E-3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1.3655440119451212</v>
      </c>
      <c r="G925" s="77">
        <f t="shared" si="229"/>
        <v>-1.1981021455701839</v>
      </c>
      <c r="H925" s="69">
        <f t="shared" si="234"/>
        <v>1.2228859480701171</v>
      </c>
      <c r="I925" s="66">
        <f t="shared" si="234"/>
        <v>-7.7288720610726829</v>
      </c>
      <c r="J925" s="73">
        <f t="shared" si="224"/>
        <v>7.8250184267142302</v>
      </c>
      <c r="K925" s="66">
        <f t="shared" si="225"/>
        <v>1.1144411069703621</v>
      </c>
      <c r="L925" s="69">
        <f t="shared" si="235"/>
        <v>5.9250767552276411</v>
      </c>
      <c r="M925" s="66">
        <f t="shared" si="235"/>
        <v>-7.2209174208302667</v>
      </c>
      <c r="N925" s="69">
        <f t="shared" si="232"/>
        <v>3.0895622671583682</v>
      </c>
      <c r="O925" s="69">
        <f t="shared" si="233"/>
        <v>-3.835871477904291E-3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1.3628343696657621</v>
      </c>
      <c r="G926" s="77">
        <f t="shared" si="229"/>
        <v>-1.1932772646258538</v>
      </c>
      <c r="H926" s="69">
        <f t="shared" si="234"/>
        <v>1.2201548600462269</v>
      </c>
      <c r="I926" s="66">
        <f t="shared" si="234"/>
        <v>-7.7312682653638234</v>
      </c>
      <c r="J926" s="73">
        <f t="shared" si="224"/>
        <v>7.8269589799305948</v>
      </c>
      <c r="K926" s="66">
        <f t="shared" si="225"/>
        <v>1.114717481051118</v>
      </c>
      <c r="L926" s="69">
        <f t="shared" si="235"/>
        <v>5.9275225271237817</v>
      </c>
      <c r="M926" s="66">
        <f t="shared" si="235"/>
        <v>-7.2363751649524124</v>
      </c>
      <c r="N926" s="69">
        <f t="shared" si="232"/>
        <v>3.0895622671583682</v>
      </c>
      <c r="O926" s="69">
        <f t="shared" si="233"/>
        <v>-3.835871477904291E-3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1.3601279520830094</v>
      </c>
      <c r="G927" s="77">
        <f t="shared" si="229"/>
        <v>-1.1884701139031915</v>
      </c>
      <c r="H927" s="69">
        <f t="shared" si="234"/>
        <v>1.2174291913068953</v>
      </c>
      <c r="I927" s="66">
        <f t="shared" si="234"/>
        <v>-7.7336548198930748</v>
      </c>
      <c r="J927" s="73">
        <f t="shared" si="224"/>
        <v>7.8288920486299691</v>
      </c>
      <c r="K927" s="66">
        <f t="shared" si="225"/>
        <v>1.1149927891850677</v>
      </c>
      <c r="L927" s="69">
        <f t="shared" si="235"/>
        <v>5.9299628368438739</v>
      </c>
      <c r="M927" s="66">
        <f t="shared" si="235"/>
        <v>-7.2518377014831401</v>
      </c>
      <c r="N927" s="69">
        <f t="shared" si="232"/>
        <v>3.0895622671583682</v>
      </c>
      <c r="O927" s="69">
        <f t="shared" si="233"/>
        <v>-3.835871477904291E-3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1.3574247696505966</v>
      </c>
      <c r="G928" s="77">
        <f t="shared" si="229"/>
        <v>-1.1836806417728774</v>
      </c>
      <c r="H928" s="69">
        <f t="shared" si="234"/>
        <v>1.2147089354027294</v>
      </c>
      <c r="I928" s="66">
        <f t="shared" si="234"/>
        <v>-7.7360317601208815</v>
      </c>
      <c r="J928" s="73">
        <f t="shared" si="224"/>
        <v>7.8308176579043272</v>
      </c>
      <c r="K928" s="66">
        <f t="shared" si="225"/>
        <v>1.1152670349458165</v>
      </c>
      <c r="L928" s="69">
        <f t="shared" si="235"/>
        <v>5.9323976952264879</v>
      </c>
      <c r="M928" s="66">
        <f t="shared" si="235"/>
        <v>-7.267305011122926</v>
      </c>
      <c r="N928" s="69">
        <f t="shared" si="232"/>
        <v>3.0895622671583682</v>
      </c>
      <c r="O928" s="69">
        <f t="shared" si="233"/>
        <v>-3.835871477904291E-3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1.3547248327087913</v>
      </c>
      <c r="G929" s="77">
        <f t="shared" si="229"/>
        <v>-1.1789087966433183</v>
      </c>
      <c r="H929" s="69">
        <f t="shared" si="234"/>
        <v>1.2119940858634282</v>
      </c>
      <c r="I929" s="66">
        <f t="shared" si="234"/>
        <v>-7.7383991214044272</v>
      </c>
      <c r="J929" s="73">
        <f t="shared" si="224"/>
        <v>7.8327358327930821</v>
      </c>
      <c r="K929" s="66">
        <f t="shared" si="225"/>
        <v>1.1155402218994841</v>
      </c>
      <c r="L929" s="69">
        <f t="shared" si="235"/>
        <v>5.9348271130972936</v>
      </c>
      <c r="M929" s="66">
        <f t="shared" si="235"/>
        <v>-7.2827770746431675</v>
      </c>
      <c r="N929" s="69">
        <f t="shared" si="232"/>
        <v>3.0895622671583682</v>
      </c>
      <c r="O929" s="69">
        <f t="shared" si="233"/>
        <v>-3.835871477904291E-3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1.352028151484951</v>
      </c>
      <c r="G930" s="77">
        <f t="shared" si="229"/>
        <v>-1.1741545269617326</v>
      </c>
      <c r="H930" s="69">
        <f t="shared" si="234"/>
        <v>1.2092846361980105</v>
      </c>
      <c r="I930" s="66">
        <f t="shared" si="234"/>
        <v>-7.7407569389977136</v>
      </c>
      <c r="J930" s="73">
        <f t="shared" si="224"/>
        <v>7.8346465982828999</v>
      </c>
      <c r="K930" s="66">
        <f t="shared" si="225"/>
        <v>1.1158123536046778</v>
      </c>
      <c r="L930" s="69">
        <f t="shared" si="235"/>
        <v>5.9372511012690206</v>
      </c>
      <c r="M930" s="66">
        <f t="shared" si="235"/>
        <v>-7.2982538728859767</v>
      </c>
      <c r="N930" s="69">
        <f t="shared" si="232"/>
        <v>3.0895622671583682</v>
      </c>
      <c r="O930" s="69">
        <f t="shared" si="233"/>
        <v>-3.835871477904291E-3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1.3493347360940786</v>
      </c>
      <c r="G931" s="77">
        <f t="shared" si="229"/>
        <v>-1.1694177812152198</v>
      </c>
      <c r="H931" s="69">
        <f t="shared" si="234"/>
        <v>1.2065805798950406</v>
      </c>
      <c r="I931" s="66">
        <f t="shared" si="234"/>
        <v>-7.7431052480516369</v>
      </c>
      <c r="J931" s="73">
        <f t="shared" si="224"/>
        <v>7.8365499793075175</v>
      </c>
      <c r="K931" s="66">
        <f t="shared" si="225"/>
        <v>1.1160834336124665</v>
      </c>
      <c r="L931" s="69">
        <f t="shared" si="235"/>
        <v>5.9396696705414165</v>
      </c>
      <c r="M931" s="66">
        <f t="shared" si="235"/>
        <v>-7.3137353867639723</v>
      </c>
      <c r="N931" s="69">
        <f t="shared" si="232"/>
        <v>3.0895622671583682</v>
      </c>
      <c r="O931" s="69">
        <f t="shared" si="233"/>
        <v>-3.835871477904291E-3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1.3466445965393781</v>
      </c>
      <c r="G932" s="77">
        <f t="shared" si="229"/>
        <v>-1.1646985079318188</v>
      </c>
      <c r="H932" s="69">
        <f t="shared" ref="H932:I947" si="236">H931+$B$4*F931</f>
        <v>1.2038819104228524</v>
      </c>
      <c r="I932" s="66">
        <f t="shared" si="236"/>
        <v>-7.7454440836140677</v>
      </c>
      <c r="J932" s="73">
        <f t="shared" si="224"/>
        <v>7.8384460007475685</v>
      </c>
      <c r="K932" s="66">
        <f t="shared" si="225"/>
        <v>1.1163534654663567</v>
      </c>
      <c r="L932" s="69">
        <f t="shared" ref="L932:M947" si="237">L931+$B$4*H931</f>
        <v>5.9420828317012067</v>
      </c>
      <c r="M932" s="66">
        <f t="shared" si="237"/>
        <v>-7.3292215972600756</v>
      </c>
      <c r="N932" s="69">
        <f t="shared" si="232"/>
        <v>3.0895622671583682</v>
      </c>
      <c r="O932" s="69">
        <f t="shared" si="233"/>
        <v>-3.835871477904291E-3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1.3439577427128093</v>
      </c>
      <c r="G933" s="77">
        <f t="shared" si="229"/>
        <v>-1.159996655681546</v>
      </c>
      <c r="H933" s="69">
        <f t="shared" si="236"/>
        <v>1.2011886212297738</v>
      </c>
      <c r="I933" s="66">
        <f t="shared" si="236"/>
        <v>-7.747773480629931</v>
      </c>
      <c r="J933" s="73">
        <f t="shared" si="224"/>
        <v>7.8403346874303983</v>
      </c>
      <c r="K933" s="66">
        <f t="shared" si="225"/>
        <v>1.116622452702265</v>
      </c>
      <c r="L933" s="69">
        <f t="shared" si="237"/>
        <v>5.9444905955220522</v>
      </c>
      <c r="M933" s="66">
        <f t="shared" si="237"/>
        <v>-7.344712485427304</v>
      </c>
      <c r="N933" s="69">
        <f t="shared" si="232"/>
        <v>3.0895622671583682</v>
      </c>
      <c r="O933" s="69">
        <f t="shared" si="233"/>
        <v>-3.835871477904291E-3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1.3412741843956419</v>
      </c>
      <c r="G934" s="77">
        <f t="shared" si="229"/>
        <v>-1.1553121730774407</v>
      </c>
      <c r="H934" s="69">
        <f t="shared" si="236"/>
        <v>1.1985007057443482</v>
      </c>
      <c r="I934" s="66">
        <f t="shared" si="236"/>
        <v>-7.7500934739412939</v>
      </c>
      <c r="J934" s="73">
        <f t="shared" si="224"/>
        <v>7.8422160641299046</v>
      </c>
      <c r="K934" s="66">
        <f t="shared" si="225"/>
        <v>1.1168903988484962</v>
      </c>
      <c r="L934" s="69">
        <f t="shared" si="237"/>
        <v>5.9468929727645117</v>
      </c>
      <c r="M934" s="66">
        <f t="shared" si="237"/>
        <v>-7.3602080323885639</v>
      </c>
      <c r="N934" s="69">
        <f t="shared" si="232"/>
        <v>3.0895622671583682</v>
      </c>
      <c r="O934" s="69">
        <f t="shared" si="233"/>
        <v>-3.835871477904291E-3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1.3385939312590092</v>
      </c>
      <c r="G935" s="77">
        <f t="shared" si="229"/>
        <v>-1.1506450087765803</v>
      </c>
      <c r="H935" s="69">
        <f t="shared" si="236"/>
        <v>1.1958181573755569</v>
      </c>
      <c r="I935" s="66">
        <f t="shared" si="236"/>
        <v>-7.7524040982874487</v>
      </c>
      <c r="J935" s="73">
        <f t="shared" si="224"/>
        <v>7.8440901555663611</v>
      </c>
      <c r="K935" s="66">
        <f t="shared" si="225"/>
        <v>1.1171573074257179</v>
      </c>
      <c r="L935" s="69">
        <f t="shared" si="237"/>
        <v>5.9492899741760006</v>
      </c>
      <c r="M935" s="66">
        <f t="shared" si="237"/>
        <v>-7.3757082193364463</v>
      </c>
      <c r="N935" s="69">
        <f t="shared" si="232"/>
        <v>3.0895622671583682</v>
      </c>
      <c r="O935" s="69">
        <f t="shared" si="233"/>
        <v>-3.835871477904291E-3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1.3359169928644605</v>
      </c>
      <c r="G936" s="77">
        <f t="shared" si="229"/>
        <v>-1.145995111481092</v>
      </c>
      <c r="H936" s="69">
        <f t="shared" si="236"/>
        <v>1.1931409695130388</v>
      </c>
      <c r="I936" s="66">
        <f t="shared" si="236"/>
        <v>-7.7547053883050019</v>
      </c>
      <c r="J936" s="73">
        <f t="shared" si="224"/>
        <v>7.8459569864062564</v>
      </c>
      <c r="K936" s="66">
        <f t="shared" si="225"/>
        <v>1.1174231819469378</v>
      </c>
      <c r="L936" s="69">
        <f t="shared" si="237"/>
        <v>5.951681610490752</v>
      </c>
      <c r="M936" s="66">
        <f t="shared" si="237"/>
        <v>-7.3912130275330208</v>
      </c>
      <c r="N936" s="69">
        <f t="shared" si="232"/>
        <v>3.0895622671583682</v>
      </c>
      <c r="O936" s="69">
        <f t="shared" si="233"/>
        <v>-3.835871477904291E-3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1.3332433786645141</v>
      </c>
      <c r="G937" s="77">
        <f t="shared" si="229"/>
        <v>-1.1413624299391607</v>
      </c>
      <c r="H937" s="69">
        <f t="shared" si="236"/>
        <v>1.1904691355273098</v>
      </c>
      <c r="I937" s="66">
        <f t="shared" si="236"/>
        <v>-7.7569973785279638</v>
      </c>
      <c r="J937" s="73">
        <f t="shared" si="224"/>
        <v>7.8478165812621317</v>
      </c>
      <c r="K937" s="66">
        <f t="shared" si="225"/>
        <v>1.1176880259174802</v>
      </c>
      <c r="L937" s="69">
        <f t="shared" si="237"/>
        <v>5.9540678924297783</v>
      </c>
      <c r="M937" s="66">
        <f t="shared" si="237"/>
        <v>-7.4067224383096306</v>
      </c>
      <c r="N937" s="69">
        <f t="shared" si="232"/>
        <v>3.0895622671583682</v>
      </c>
      <c r="O937" s="69">
        <f t="shared" si="233"/>
        <v>-3.835871477904291E-3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330573098003208</v>
      </c>
      <c r="G938" s="77">
        <f t="shared" si="229"/>
        <v>-1.1367469129460108</v>
      </c>
      <c r="H938" s="69">
        <f t="shared" si="236"/>
        <v>1.1878026487699809</v>
      </c>
      <c r="I938" s="66">
        <f t="shared" si="236"/>
        <v>-7.7592801033878418</v>
      </c>
      <c r="J938" s="73">
        <f t="shared" si="224"/>
        <v>7.8496689646924231</v>
      </c>
      <c r="K938" s="66">
        <f t="shared" si="225"/>
        <v>1.1179518428349635</v>
      </c>
      <c r="L938" s="69">
        <f t="shared" si="237"/>
        <v>5.9564488307008325</v>
      </c>
      <c r="M938" s="66">
        <f t="shared" si="237"/>
        <v>-7.4222364330666863</v>
      </c>
      <c r="N938" s="69">
        <f t="shared" si="232"/>
        <v>3.0895622671583682</v>
      </c>
      <c r="O938" s="69">
        <f t="shared" si="233"/>
        <v>-3.835871477904291E-3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3279061601166511</v>
      </c>
      <c r="G939" s="77">
        <f t="shared" si="229"/>
        <v>-1.132148509344896</v>
      </c>
      <c r="H939" s="69">
        <f t="shared" si="236"/>
        <v>1.1851415025739744</v>
      </c>
      <c r="I939" s="66">
        <f t="shared" si="236"/>
        <v>-7.7615535972137337</v>
      </c>
      <c r="J939" s="73">
        <f t="shared" si="224"/>
        <v>7.8515141612013126</v>
      </c>
      <c r="K939" s="66">
        <f t="shared" si="225"/>
        <v>1.1182146361892802</v>
      </c>
      <c r="L939" s="69">
        <f t="shared" si="237"/>
        <v>5.9588244359983724</v>
      </c>
      <c r="M939" s="66">
        <f t="shared" si="237"/>
        <v>-7.4377549932734617</v>
      </c>
      <c r="N939" s="69">
        <f t="shared" si="232"/>
        <v>3.0895622671583682</v>
      </c>
      <c r="O939" s="69">
        <f t="shared" si="233"/>
        <v>-3.835871477904291E-3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3252425741335736</v>
      </c>
      <c r="G940" s="77">
        <f t="shared" si="229"/>
        <v>-1.1275671680280457</v>
      </c>
      <c r="H940" s="69">
        <f t="shared" si="236"/>
        <v>1.1824856902537411</v>
      </c>
      <c r="I940" s="66">
        <f t="shared" si="236"/>
        <v>-7.7638178942324236</v>
      </c>
      <c r="J940" s="73">
        <f t="shared" si="224"/>
        <v>7.8533521952385685</v>
      </c>
      <c r="K940" s="66">
        <f t="shared" si="225"/>
        <v>1.1184764094625719</v>
      </c>
      <c r="L940" s="69">
        <f t="shared" si="237"/>
        <v>5.9611947190035206</v>
      </c>
      <c r="M940" s="66">
        <f t="shared" si="237"/>
        <v>-7.4532781004678892</v>
      </c>
      <c r="N940" s="69">
        <f t="shared" si="232"/>
        <v>3.0895622671583682</v>
      </c>
      <c r="O940" s="69">
        <f t="shared" si="233"/>
        <v>-3.835871477904291E-3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3225823490758752</v>
      </c>
      <c r="G941" s="77">
        <f t="shared" si="229"/>
        <v>-1.1230028379376531</v>
      </c>
      <c r="H941" s="69">
        <f t="shared" si="236"/>
        <v>1.1798352051054739</v>
      </c>
      <c r="I941" s="66">
        <f t="shared" si="236"/>
        <v>-7.7660730285684796</v>
      </c>
      <c r="J941" s="73">
        <f t="shared" si="224"/>
        <v>7.8551830911994065</v>
      </c>
      <c r="K941" s="66">
        <f t="shared" si="225"/>
        <v>1.1187371661292114</v>
      </c>
      <c r="L941" s="69">
        <f t="shared" si="237"/>
        <v>5.9635596903840282</v>
      </c>
      <c r="M941" s="66">
        <f t="shared" si="237"/>
        <v>-7.4688057362563542</v>
      </c>
      <c r="N941" s="69">
        <f t="shared" si="232"/>
        <v>3.0895622671583682</v>
      </c>
      <c r="O941" s="69">
        <f t="shared" si="233"/>
        <v>-3.835871477904291E-3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3199254938591747</v>
      </c>
      <c r="G942" s="77">
        <f t="shared" si="229"/>
        <v>-1.1184554680667969</v>
      </c>
      <c r="H942" s="69">
        <f t="shared" si="236"/>
        <v>1.1771900404073221</v>
      </c>
      <c r="I942" s="66">
        <f t="shared" si="236"/>
        <v>-7.7683190342443549</v>
      </c>
      <c r="J942" s="73">
        <f t="shared" si="224"/>
        <v>7.857006873424341</v>
      </c>
      <c r="K942" s="66">
        <f t="shared" si="225"/>
        <v>1.1189969096557812</v>
      </c>
      <c r="L942" s="69">
        <f t="shared" si="237"/>
        <v>5.9659193607942393</v>
      </c>
      <c r="M942" s="66">
        <f t="shared" si="237"/>
        <v>-7.4843378823134916</v>
      </c>
      <c r="N942" s="69">
        <f t="shared" si="232"/>
        <v>3.0895622671583682</v>
      </c>
      <c r="O942" s="69">
        <f t="shared" si="233"/>
        <v>-3.835871477904291E-3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3172720172933576</v>
      </c>
      <c r="G943" s="77">
        <f t="shared" si="229"/>
        <v>-1.1139250074603826</v>
      </c>
      <c r="H943" s="69">
        <f t="shared" si="236"/>
        <v>1.1745501894196038</v>
      </c>
      <c r="I943" s="66">
        <f t="shared" si="236"/>
        <v>-7.7705559451804884</v>
      </c>
      <c r="J943" s="73">
        <f t="shared" si="224"/>
        <v>7.8588235661990442</v>
      </c>
      <c r="K943" s="66">
        <f t="shared" si="225"/>
        <v>1.119255643501053</v>
      </c>
      <c r="L943" s="69">
        <f t="shared" si="237"/>
        <v>5.9682737408750537</v>
      </c>
      <c r="M943" s="66">
        <f t="shared" si="237"/>
        <v>-7.4998745203819803</v>
      </c>
      <c r="N943" s="69">
        <f t="shared" si="232"/>
        <v>3.0895622671583682</v>
      </c>
      <c r="O943" s="69">
        <f t="shared" si="233"/>
        <v>-3.835871477904291E-3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3146219280831224</v>
      </c>
      <c r="G944" s="77">
        <f t="shared" si="229"/>
        <v>-1.1094114052160791</v>
      </c>
      <c r="H944" s="69">
        <f t="shared" si="236"/>
        <v>1.171915645385017</v>
      </c>
      <c r="I944" s="66">
        <f t="shared" si="236"/>
        <v>-7.7727837951954095</v>
      </c>
      <c r="J944" s="73">
        <f t="shared" si="224"/>
        <v>7.8606331937542118</v>
      </c>
      <c r="K944" s="66">
        <f t="shared" si="225"/>
        <v>1.1195133711159682</v>
      </c>
      <c r="L944" s="69">
        <f t="shared" si="237"/>
        <v>5.9706228412538929</v>
      </c>
      <c r="M944" s="66">
        <f t="shared" si="237"/>
        <v>-7.5154156322723411</v>
      </c>
      <c r="N944" s="69">
        <f t="shared" si="232"/>
        <v>3.0895622671583682</v>
      </c>
      <c r="O944" s="69">
        <f t="shared" si="233"/>
        <v>-3.835871477904291E-3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3119752348285258</v>
      </c>
      <c r="G945" s="77">
        <f t="shared" si="229"/>
        <v>-1.104914610485217</v>
      </c>
      <c r="H945" s="69">
        <f t="shared" si="236"/>
        <v>1.1692864015288509</v>
      </c>
      <c r="I945" s="66">
        <f t="shared" si="236"/>
        <v>-7.7750026180058418</v>
      </c>
      <c r="J945" s="73">
        <f t="shared" si="224"/>
        <v>7.8624357802654252</v>
      </c>
      <c r="K945" s="66">
        <f t="shared" si="225"/>
        <v>1.1197700959436194</v>
      </c>
      <c r="L945" s="69">
        <f t="shared" si="237"/>
        <v>5.9729666725446631</v>
      </c>
      <c r="M945" s="66">
        <f t="shared" si="237"/>
        <v>-7.5309611998627322</v>
      </c>
      <c r="N945" s="69">
        <f t="shared" si="232"/>
        <v>3.0895622671583682</v>
      </c>
      <c r="O945" s="69">
        <f t="shared" si="233"/>
        <v>-3.835871477904291E-3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3093319460255308</v>
      </c>
      <c r="G946" s="77">
        <f t="shared" si="229"/>
        <v>-1.1004345724737057</v>
      </c>
      <c r="H946" s="69">
        <f t="shared" si="236"/>
        <v>1.1666624510591939</v>
      </c>
      <c r="I946" s="66">
        <f t="shared" si="236"/>
        <v>-7.7772124472268125</v>
      </c>
      <c r="J946" s="73">
        <f t="shared" si="224"/>
        <v>7.8642313498530232</v>
      </c>
      <c r="K946" s="66">
        <f t="shared" si="225"/>
        <v>1.1200258214192316</v>
      </c>
      <c r="L946" s="69">
        <f t="shared" si="237"/>
        <v>5.9753052453477205</v>
      </c>
      <c r="M946" s="66">
        <f t="shared" si="237"/>
        <v>-7.546511205098744</v>
      </c>
      <c r="N946" s="69">
        <f t="shared" si="232"/>
        <v>3.0895622671583682</v>
      </c>
      <c r="O946" s="69">
        <f t="shared" si="233"/>
        <v>-3.835871477904291E-3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3066920700665476</v>
      </c>
      <c r="G947" s="77">
        <f t="shared" si="229"/>
        <v>-1.0959712404429158</v>
      </c>
      <c r="H947" s="69">
        <f t="shared" si="236"/>
        <v>1.1640437871671427</v>
      </c>
      <c r="I947" s="66">
        <f t="shared" si="236"/>
        <v>-7.7794133163717598</v>
      </c>
      <c r="J947" s="73">
        <f t="shared" si="224"/>
        <v>7.8660199265819744</v>
      </c>
      <c r="K947" s="66">
        <f t="shared" si="225"/>
        <v>1.1202805509701435</v>
      </c>
      <c r="L947" s="69">
        <f t="shared" si="237"/>
        <v>5.9776385702498391</v>
      </c>
      <c r="M947" s="66">
        <f t="shared" si="237"/>
        <v>-7.5620656299931976</v>
      </c>
      <c r="N947" s="69">
        <f t="shared" si="232"/>
        <v>3.0895622671583682</v>
      </c>
      <c r="O947" s="69">
        <f t="shared" si="233"/>
        <v>-3.835871477904291E-3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304055615240979</v>
      </c>
      <c r="G948" s="77">
        <f t="shared" si="229"/>
        <v>-1.091524563710573</v>
      </c>
      <c r="H948" s="69">
        <f t="shared" ref="H948:I963" si="238">H947+$B$4*F947</f>
        <v>1.1614304030270097</v>
      </c>
      <c r="I948" s="66">
        <f t="shared" si="238"/>
        <v>-7.7816052588526459</v>
      </c>
      <c r="J948" s="73">
        <f t="shared" si="224"/>
        <v>7.8678015344617478</v>
      </c>
      <c r="K948" s="66">
        <f t="shared" si="225"/>
        <v>1.1205342880157898</v>
      </c>
      <c r="L948" s="69">
        <f t="shared" ref="L948:M963" si="239">L947+$B$4*H947</f>
        <v>5.979966657824173</v>
      </c>
      <c r="M948" s="66">
        <f t="shared" si="239"/>
        <v>-7.5776244566259408</v>
      </c>
      <c r="N948" s="69">
        <f t="shared" si="232"/>
        <v>3.0895622671583682</v>
      </c>
      <c r="O948" s="69">
        <f t="shared" si="233"/>
        <v>-3.835871477904291E-3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3014225897357621</v>
      </c>
      <c r="G949" s="77">
        <f t="shared" si="229"/>
        <v>-1.0870944916516248</v>
      </c>
      <c r="H949" s="69">
        <f t="shared" si="238"/>
        <v>1.1588222917965278</v>
      </c>
      <c r="I949" s="66">
        <f t="shared" si="238"/>
        <v>-7.7837883079800667</v>
      </c>
      <c r="J949" s="73">
        <f t="shared" si="224"/>
        <v>7.8695761974461975</v>
      </c>
      <c r="K949" s="66">
        <f t="shared" si="225"/>
        <v>1.1207870359676844</v>
      </c>
      <c r="L949" s="69">
        <f t="shared" si="239"/>
        <v>5.9822895186302274</v>
      </c>
      <c r="M949" s="66">
        <f t="shared" si="239"/>
        <v>-7.5931876671436465</v>
      </c>
      <c r="N949" s="69">
        <f t="shared" si="232"/>
        <v>3.0895622671583682</v>
      </c>
      <c r="O949" s="69">
        <f t="shared" si="233"/>
        <v>-3.835871477904291E-3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2987930016359095</v>
      </c>
      <c r="G950" s="77">
        <f t="shared" si="229"/>
        <v>-1.0826809736991034</v>
      </c>
      <c r="H950" s="69">
        <f t="shared" si="238"/>
        <v>1.1562194466170563</v>
      </c>
      <c r="I950" s="66">
        <f t="shared" si="238"/>
        <v>-7.7859624969633696</v>
      </c>
      <c r="J950" s="73">
        <f t="shared" si="224"/>
        <v>7.8713439394334381</v>
      </c>
      <c r="K950" s="66">
        <f t="shared" si="225"/>
        <v>1.1210387982294028</v>
      </c>
      <c r="L950" s="69">
        <f t="shared" si="239"/>
        <v>5.9846071632138207</v>
      </c>
      <c r="M950" s="66">
        <f t="shared" si="239"/>
        <v>-7.6087552437596067</v>
      </c>
      <c r="N950" s="69">
        <f t="shared" si="232"/>
        <v>3.0895622671583682</v>
      </c>
      <c r="O950" s="69">
        <f t="shared" si="233"/>
        <v>-3.835871477904291E-3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2961668589250499</v>
      </c>
      <c r="G951" s="77">
        <f t="shared" si="229"/>
        <v>-1.0782839593449829</v>
      </c>
      <c r="H951" s="69">
        <f t="shared" si="238"/>
        <v>1.1536218606137845</v>
      </c>
      <c r="I951" s="66">
        <f t="shared" si="238"/>
        <v>-7.7881278589107676</v>
      </c>
      <c r="J951" s="73">
        <f t="shared" si="224"/>
        <v>7.8731047842657365</v>
      </c>
      <c r="K951" s="66">
        <f t="shared" si="225"/>
        <v>1.1212895781965668</v>
      </c>
      <c r="L951" s="69">
        <f t="shared" si="239"/>
        <v>5.9869196021070552</v>
      </c>
      <c r="M951" s="66">
        <f t="shared" si="239"/>
        <v>-7.624327168753533</v>
      </c>
      <c r="N951" s="69">
        <f t="shared" si="232"/>
        <v>3.0895622671583682</v>
      </c>
      <c r="O951" s="69">
        <f t="shared" si="233"/>
        <v>-3.835871477904291E-3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2935441694859691</v>
      </c>
      <c r="G952" s="77">
        <f t="shared" si="229"/>
        <v>-1.0739033981410131</v>
      </c>
      <c r="H952" s="69">
        <f t="shared" si="238"/>
        <v>1.1510295268959343</v>
      </c>
      <c r="I952" s="66">
        <f t="shared" si="238"/>
        <v>-7.7902844268294578</v>
      </c>
      <c r="J952" s="73">
        <f t="shared" si="224"/>
        <v>7.8748587557293908</v>
      </c>
      <c r="K952" s="66">
        <f t="shared" si="225"/>
        <v>1.1215393792568271</v>
      </c>
      <c r="L952" s="69">
        <f t="shared" si="239"/>
        <v>5.9892268458282825</v>
      </c>
      <c r="M952" s="66">
        <f t="shared" si="239"/>
        <v>-7.6399034244713544</v>
      </c>
      <c r="N952" s="69">
        <f t="shared" si="232"/>
        <v>3.0895622671583682</v>
      </c>
      <c r="O952" s="69">
        <f t="shared" si="233"/>
        <v>-3.835871477904291E-3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2909249411011456</v>
      </c>
      <c r="G953" s="77">
        <f t="shared" si="229"/>
        <v>-1.0695392396995622</v>
      </c>
      <c r="H953" s="69">
        <f t="shared" si="238"/>
        <v>1.1484424385569623</v>
      </c>
      <c r="I953" s="66">
        <f t="shared" si="238"/>
        <v>-7.7924322336257399</v>
      </c>
      <c r="J953" s="73">
        <f t="shared" si="224"/>
        <v>7.8766058775546268</v>
      </c>
      <c r="K953" s="66">
        <f t="shared" si="225"/>
        <v>1.1217882047898484</v>
      </c>
      <c r="L953" s="69">
        <f t="shared" si="239"/>
        <v>5.9915289048820739</v>
      </c>
      <c r="M953" s="66">
        <f t="shared" si="239"/>
        <v>-7.6554839933250136</v>
      </c>
      <c r="N953" s="69">
        <f t="shared" si="232"/>
        <v>3.0895622671583682</v>
      </c>
      <c r="O953" s="69">
        <f t="shared" si="233"/>
        <v>-3.835871477904291E-3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2883091814532905</v>
      </c>
      <c r="G954" s="77">
        <f t="shared" si="229"/>
        <v>-1.0651914336944319</v>
      </c>
      <c r="H954" s="69">
        <f t="shared" si="238"/>
        <v>1.1458605886747599</v>
      </c>
      <c r="I954" s="66">
        <f t="shared" si="238"/>
        <v>-7.7945713121051394</v>
      </c>
      <c r="J954" s="73">
        <f t="shared" si="224"/>
        <v>7.8783461734154905</v>
      </c>
      <c r="K954" s="66">
        <f t="shared" si="225"/>
        <v>1.1220360581672941</v>
      </c>
      <c r="L954" s="69">
        <f t="shared" si="239"/>
        <v>5.993825789759188</v>
      </c>
      <c r="M954" s="66">
        <f t="shared" si="239"/>
        <v>-7.6710688577922648</v>
      </c>
      <c r="N954" s="69">
        <f t="shared" si="232"/>
        <v>3.0895622671583682</v>
      </c>
      <c r="O954" s="69">
        <f t="shared" si="233"/>
        <v>-3.835871477904291E-3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2856968981258827</v>
      </c>
      <c r="G955" s="77">
        <f t="shared" si="229"/>
        <v>-1.0608599298616745</v>
      </c>
      <c r="H955" s="69">
        <f t="shared" si="238"/>
        <v>1.1432839703118534</v>
      </c>
      <c r="I955" s="66">
        <f t="shared" si="238"/>
        <v>-7.7967016949725281</v>
      </c>
      <c r="J955" s="73">
        <f t="shared" si="224"/>
        <v>7.8800796669297402</v>
      </c>
      <c r="K955" s="66">
        <f t="shared" si="225"/>
        <v>1.1222829427528116</v>
      </c>
      <c r="L955" s="69">
        <f t="shared" si="239"/>
        <v>5.9961175109365374</v>
      </c>
      <c r="M955" s="66">
        <f t="shared" si="239"/>
        <v>-7.6866580004164753</v>
      </c>
      <c r="N955" s="69">
        <f t="shared" si="232"/>
        <v>3.0895622671583682</v>
      </c>
      <c r="O955" s="69">
        <f t="shared" si="233"/>
        <v>-3.835871477904291E-3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283088098603705</v>
      </c>
      <c r="G956" s="77">
        <f t="shared" si="229"/>
        <v>-1.056544678000396</v>
      </c>
      <c r="H956" s="69">
        <f t="shared" si="238"/>
        <v>1.1407125765156017</v>
      </c>
      <c r="I956" s="66">
        <f t="shared" si="238"/>
        <v>-7.7988234148322517</v>
      </c>
      <c r="J956" s="73">
        <f t="shared" si="224"/>
        <v>7.8818063816587527</v>
      </c>
      <c r="K956" s="66">
        <f t="shared" si="225"/>
        <v>1.1225288619020182</v>
      </c>
      <c r="L956" s="69">
        <f t="shared" si="239"/>
        <v>5.9984040788771615</v>
      </c>
      <c r="M956" s="66">
        <f t="shared" si="239"/>
        <v>-7.7022514038064207</v>
      </c>
      <c r="N956" s="69">
        <f t="shared" si="232"/>
        <v>3.0895622671583682</v>
      </c>
      <c r="O956" s="69">
        <f t="shared" si="233"/>
        <v>-3.835871477904291E-3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2804827902733771</v>
      </c>
      <c r="G957" s="77">
        <f t="shared" si="229"/>
        <v>-1.0522456279735408</v>
      </c>
      <c r="H957" s="69">
        <f t="shared" si="238"/>
        <v>1.1381464003183943</v>
      </c>
      <c r="I957" s="66">
        <f t="shared" si="238"/>
        <v>-7.8009365041882521</v>
      </c>
      <c r="J957" s="73">
        <f t="shared" si="224"/>
        <v>7.8835263411074203</v>
      </c>
      <c r="K957" s="66">
        <f t="shared" si="225"/>
        <v>1.1227738189624863</v>
      </c>
      <c r="L957" s="69">
        <f t="shared" si="239"/>
        <v>6.0006855040301925</v>
      </c>
      <c r="M957" s="66">
        <f t="shared" si="239"/>
        <v>-7.7178490506360848</v>
      </c>
      <c r="N957" s="69">
        <f t="shared" si="232"/>
        <v>3.0895622671583682</v>
      </c>
      <c r="O957" s="69">
        <f t="shared" si="233"/>
        <v>-3.835871477904291E-3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2778809804238902</v>
      </c>
      <c r="G958" s="77">
        <f t="shared" si="229"/>
        <v>-1.0479627297086882</v>
      </c>
      <c r="H958" s="69">
        <f t="shared" si="238"/>
        <v>1.1355854347378476</v>
      </c>
      <c r="I958" s="66">
        <f t="shared" si="238"/>
        <v>-7.8030409954441993</v>
      </c>
      <c r="J958" s="73">
        <f t="shared" si="224"/>
        <v>7.8852395687240566</v>
      </c>
      <c r="K958" s="66">
        <f t="shared" si="225"/>
        <v>1.1230178172737311</v>
      </c>
      <c r="L958" s="69">
        <f t="shared" si="239"/>
        <v>6.0029617968308289</v>
      </c>
      <c r="M958" s="66">
        <f t="shared" si="239"/>
        <v>-7.7334509236444617</v>
      </c>
      <c r="N958" s="69">
        <f t="shared" si="232"/>
        <v>3.0895622671583682</v>
      </c>
      <c r="O958" s="69">
        <f t="shared" si="233"/>
        <v>-3.835871477904291E-3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2752826762471385</v>
      </c>
      <c r="G959" s="77">
        <f t="shared" si="229"/>
        <v>-1.0436959331988138</v>
      </c>
      <c r="H959" s="69">
        <f t="shared" si="238"/>
        <v>1.1330296727769997</v>
      </c>
      <c r="I959" s="66">
        <f t="shared" si="238"/>
        <v>-7.8051369209036165</v>
      </c>
      <c r="J959" s="73">
        <f t="shared" si="224"/>
        <v>7.8869460879003057</v>
      </c>
      <c r="K959" s="66">
        <f t="shared" si="225"/>
        <v>1.1232608601671958</v>
      </c>
      <c r="L959" s="69">
        <f t="shared" si="239"/>
        <v>6.0052329677003042</v>
      </c>
      <c r="M959" s="66">
        <f t="shared" si="239"/>
        <v>-7.7490570056353505</v>
      </c>
      <c r="N959" s="69">
        <f t="shared" si="232"/>
        <v>3.0895622671583682</v>
      </c>
      <c r="O959" s="69">
        <f t="shared" si="233"/>
        <v>-3.835871477904291E-3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2726878848384491</v>
      </c>
      <c r="G960" s="77">
        <f t="shared" si="229"/>
        <v>-1.0394451885030644</v>
      </c>
      <c r="H960" s="69">
        <f t="shared" si="238"/>
        <v>1.1304791074245055</v>
      </c>
      <c r="I960" s="66">
        <f t="shared" si="238"/>
        <v>-7.8072243127700141</v>
      </c>
      <c r="J960" s="73">
        <f t="shared" si="224"/>
        <v>7.8886459219710527</v>
      </c>
      <c r="K960" s="66">
        <f t="shared" si="225"/>
        <v>1.1235029509662415</v>
      </c>
      <c r="L960" s="69">
        <f t="shared" si="239"/>
        <v>6.0074990270458581</v>
      </c>
      <c r="M960" s="66">
        <f t="shared" si="239"/>
        <v>-7.7646672794771581</v>
      </c>
      <c r="N960" s="69">
        <f t="shared" si="232"/>
        <v>3.0895622671583682</v>
      </c>
      <c r="O960" s="69">
        <f t="shared" si="233"/>
        <v>-3.835871477904291E-3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2700966131971148</v>
      </c>
      <c r="G961" s="77">
        <f t="shared" si="229"/>
        <v>-1.0352104457475022</v>
      </c>
      <c r="H961" s="69">
        <f t="shared" si="238"/>
        <v>1.1279337316548286</v>
      </c>
      <c r="I961" s="66">
        <f t="shared" si="238"/>
        <v>-7.80930320314702</v>
      </c>
      <c r="J961" s="73">
        <f t="shared" si="224"/>
        <v>7.890339094214335</v>
      </c>
      <c r="K961" s="66">
        <f t="shared" si="225"/>
        <v>1.1237440929861315</v>
      </c>
      <c r="L961" s="69">
        <f t="shared" si="239"/>
        <v>6.0097599852607075</v>
      </c>
      <c r="M961" s="66">
        <f t="shared" si="239"/>
        <v>-7.7802817281026977</v>
      </c>
      <c r="N961" s="69">
        <f t="shared" si="232"/>
        <v>3.0895622671583682</v>
      </c>
      <c r="O961" s="69">
        <f t="shared" si="233"/>
        <v>-3.835871477904291E-3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267508868226918</v>
      </c>
      <c r="G962" s="77">
        <f t="shared" si="229"/>
        <v>-1.0309916551258596</v>
      </c>
      <c r="H962" s="69">
        <f t="shared" si="238"/>
        <v>1.1253935384284344</v>
      </c>
      <c r="I962" s="66">
        <f t="shared" si="238"/>
        <v>-7.8113736240385148</v>
      </c>
      <c r="J962" s="73">
        <f t="shared" si="224"/>
        <v>7.8920256278512602</v>
      </c>
      <c r="K962" s="66">
        <f t="shared" si="225"/>
        <v>1.1239842895340222</v>
      </c>
      <c r="L962" s="69">
        <f t="shared" si="239"/>
        <v>6.0120158527240175</v>
      </c>
      <c r="M962" s="66">
        <f t="shared" si="239"/>
        <v>-7.7959003345089917</v>
      </c>
      <c r="N962" s="69">
        <f t="shared" si="232"/>
        <v>3.0895622671583682</v>
      </c>
      <c r="O962" s="69">
        <f t="shared" si="233"/>
        <v>-3.835871477904291E-3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264924656736663</v>
      </c>
      <c r="G963" s="77">
        <f t="shared" si="229"/>
        <v>-1.0267887669002693</v>
      </c>
      <c r="H963" s="69">
        <f t="shared" si="238"/>
        <v>1.1228585206919806</v>
      </c>
      <c r="I963" s="66">
        <f t="shared" si="238"/>
        <v>-7.8134356073487661</v>
      </c>
      <c r="J963" s="73">
        <f t="shared" ref="J963:J1026" si="240">SQRT(H963^2+I963^2)</f>
        <v>7.8937055460459229</v>
      </c>
      <c r="K963" s="66">
        <f t="shared" ref="K963:K1026" si="241">$B$12+$B$13*J963</f>
        <v>1.1242235439089496</v>
      </c>
      <c r="L963" s="69">
        <f t="shared" si="239"/>
        <v>6.0142666398008746</v>
      </c>
      <c r="M963" s="66">
        <f t="shared" si="239"/>
        <v>-7.8115230817570689</v>
      </c>
      <c r="N963" s="69">
        <f t="shared" si="232"/>
        <v>3.0895622671583682</v>
      </c>
      <c r="O963" s="69">
        <f t="shared" si="233"/>
        <v>-3.835871477904291E-3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262343985440699</v>
      </c>
      <c r="G964" s="77">
        <f t="shared" ref="G964:G1027" si="245">-$B$5-K963*I963</f>
        <v>-1.0226017314019931</v>
      </c>
      <c r="H964" s="69">
        <f t="shared" ref="H964:I979" si="246">H963+$B$4*F963</f>
        <v>1.1203286713785072</v>
      </c>
      <c r="I964" s="66">
        <f t="shared" si="246"/>
        <v>-7.8154891848825665</v>
      </c>
      <c r="J964" s="73">
        <f t="shared" si="240"/>
        <v>7.8953788719053311</v>
      </c>
      <c r="K964" s="66">
        <f t="shared" si="241"/>
        <v>1.1244618594018199</v>
      </c>
      <c r="L964" s="69">
        <f t="shared" ref="L964:M979" si="247">L963+$B$4*H963</f>
        <v>6.0165123568422585</v>
      </c>
      <c r="M964" s="66">
        <f t="shared" si="247"/>
        <v>-7.8271499529717667</v>
      </c>
      <c r="N964" s="69">
        <f t="shared" ref="N964:N1027" si="248">IF(M963&gt;=0,L964,N963)</f>
        <v>3.0895622671583682</v>
      </c>
      <c r="O964" s="69">
        <f t="shared" ref="O964:O1027" si="249">IF(M963&gt;=0,M964,O963)</f>
        <v>-3.835871477904291E-3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2597668609594466</v>
      </c>
      <c r="G965" s="77">
        <f t="shared" si="245"/>
        <v>-1.0184304990321351</v>
      </c>
      <c r="H965" s="69">
        <f t="shared" si="246"/>
        <v>1.1178039834076259</v>
      </c>
      <c r="I965" s="66">
        <f t="shared" si="246"/>
        <v>-7.8175343883453703</v>
      </c>
      <c r="J965" s="73">
        <f t="shared" si="240"/>
        <v>7.8970456284793222</v>
      </c>
      <c r="K965" s="66">
        <f t="shared" si="241"/>
        <v>1.1246992392953965</v>
      </c>
      <c r="L965" s="69">
        <f t="shared" si="247"/>
        <v>6.0187530141850152</v>
      </c>
      <c r="M965" s="66">
        <f t="shared" si="247"/>
        <v>-7.8427809313415322</v>
      </c>
      <c r="N965" s="69">
        <f t="shared" si="248"/>
        <v>3.0895622671583682</v>
      </c>
      <c r="O965" s="69">
        <f t="shared" si="249"/>
        <v>-3.835871477904291E-3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2571932898199207</v>
      </c>
      <c r="G966" s="77">
        <f t="shared" si="245"/>
        <v>-1.0142750202623585</v>
      </c>
      <c r="H966" s="69">
        <f t="shared" si="246"/>
        <v>1.1152844496857071</v>
      </c>
      <c r="I966" s="66">
        <f t="shared" si="246"/>
        <v>-7.8195712493434346</v>
      </c>
      <c r="J966" s="73">
        <f t="shared" si="240"/>
        <v>7.8987058387604989</v>
      </c>
      <c r="K966" s="66">
        <f t="shared" si="241"/>
        <v>1.1249356868642919</v>
      </c>
      <c r="L966" s="69">
        <f t="shared" si="247"/>
        <v>6.0209886221518305</v>
      </c>
      <c r="M966" s="66">
        <f t="shared" si="247"/>
        <v>-7.8584160001182228</v>
      </c>
      <c r="N966" s="69">
        <f t="shared" si="248"/>
        <v>3.0895622671583682</v>
      </c>
      <c r="O966" s="69">
        <f t="shared" si="249"/>
        <v>-3.835871477904291E-3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2546232784562548</v>
      </c>
      <c r="G967" s="77">
        <f t="shared" si="245"/>
        <v>-1.0101352456355741</v>
      </c>
      <c r="H967" s="69">
        <f t="shared" si="246"/>
        <v>1.1127700631060673</v>
      </c>
      <c r="I967" s="66">
        <f t="shared" si="246"/>
        <v>-7.821599799383959</v>
      </c>
      <c r="J967" s="73">
        <f t="shared" si="240"/>
        <v>7.9003595256841486</v>
      </c>
      <c r="K967" s="66">
        <f t="shared" si="241"/>
        <v>1.1251712053749554</v>
      </c>
      <c r="L967" s="69">
        <f t="shared" si="247"/>
        <v>6.0232191910512016</v>
      </c>
      <c r="M967" s="66">
        <f t="shared" si="247"/>
        <v>-7.8740551426169096</v>
      </c>
      <c r="N967" s="69">
        <f t="shared" si="248"/>
        <v>3.0895622671583682</v>
      </c>
      <c r="O967" s="69">
        <f t="shared" si="249"/>
        <v>-3.835871477904291E-3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2520568332102189</v>
      </c>
      <c r="G968" s="77">
        <f t="shared" si="245"/>
        <v>-1.0060111257666406</v>
      </c>
      <c r="H968" s="69">
        <f t="shared" si="246"/>
        <v>1.1102608165491548</v>
      </c>
      <c r="I968" s="66">
        <f t="shared" si="246"/>
        <v>-7.8236200698752301</v>
      </c>
      <c r="J968" s="73">
        <f t="shared" si="240"/>
        <v>7.9020067121281858</v>
      </c>
      <c r="K968" s="66">
        <f t="shared" si="241"/>
        <v>1.1254057980856655</v>
      </c>
      <c r="L968" s="69">
        <f t="shared" si="247"/>
        <v>6.025444731177414</v>
      </c>
      <c r="M968" s="66">
        <f t="shared" si="247"/>
        <v>-7.8896983422156772</v>
      </c>
      <c r="N968" s="69">
        <f t="shared" si="248"/>
        <v>3.0895622671583682</v>
      </c>
      <c r="O968" s="69">
        <f t="shared" si="249"/>
        <v>-3.835871477904291E-3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2494939603317443</v>
      </c>
      <c r="G969" s="77">
        <f t="shared" si="245"/>
        <v>-1.001902611343036</v>
      </c>
      <c r="H969" s="69">
        <f t="shared" si="246"/>
        <v>1.1077567028827344</v>
      </c>
      <c r="I969" s="66">
        <f t="shared" si="246"/>
        <v>-7.8256320921267637</v>
      </c>
      <c r="J969" s="73">
        <f t="shared" si="240"/>
        <v>7.9036474209130771</v>
      </c>
      <c r="K969" s="66">
        <f t="shared" si="241"/>
        <v>1.1256394682465189</v>
      </c>
      <c r="L969" s="69">
        <f t="shared" si="247"/>
        <v>6.0276652528105119</v>
      </c>
      <c r="M969" s="66">
        <f t="shared" si="247"/>
        <v>-7.9053455823554275</v>
      </c>
      <c r="N969" s="69">
        <f t="shared" si="248"/>
        <v>3.0895622671583682</v>
      </c>
      <c r="O969" s="69">
        <f t="shared" si="249"/>
        <v>-3.835871477904291E-3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2469346659794383</v>
      </c>
      <c r="G970" s="77">
        <f t="shared" si="245"/>
        <v>-0.99780965312553604</v>
      </c>
      <c r="H970" s="69">
        <f t="shared" si="246"/>
        <v>1.105257714962071</v>
      </c>
      <c r="I970" s="66">
        <f t="shared" si="246"/>
        <v>-7.8276358973494498</v>
      </c>
      <c r="J970" s="73">
        <f t="shared" si="240"/>
        <v>7.9052816748017847</v>
      </c>
      <c r="K970" s="66">
        <f t="shared" si="241"/>
        <v>1.1258722190994221</v>
      </c>
      <c r="L970" s="69">
        <f t="shared" si="247"/>
        <v>6.0298807662162774</v>
      </c>
      <c r="M970" s="66">
        <f t="shared" si="247"/>
        <v>-7.9209968465396807</v>
      </c>
      <c r="N970" s="69">
        <f t="shared" si="248"/>
        <v>3.0895622671583682</v>
      </c>
      <c r="O970" s="69">
        <f t="shared" si="249"/>
        <v>-3.835871477904291E-3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2443789562211036</v>
      </c>
      <c r="G971" s="77">
        <f t="shared" si="245"/>
        <v>-0.99373220194887857</v>
      </c>
      <c r="H971" s="69">
        <f t="shared" si="246"/>
        <v>1.1027638456301121</v>
      </c>
      <c r="I971" s="66">
        <f t="shared" si="246"/>
        <v>-7.8296315166557005</v>
      </c>
      <c r="J971" s="73">
        <f t="shared" si="240"/>
        <v>7.9069094964997007</v>
      </c>
      <c r="K971" s="66">
        <f t="shared" si="241"/>
        <v>1.1261040538780833</v>
      </c>
      <c r="L971" s="69">
        <f t="shared" si="247"/>
        <v>6.0320912816462018</v>
      </c>
      <c r="M971" s="66">
        <f t="shared" si="247"/>
        <v>-7.9366521183343792</v>
      </c>
      <c r="N971" s="69">
        <f t="shared" si="248"/>
        <v>3.0895622671583682</v>
      </c>
      <c r="O971" s="69">
        <f t="shared" si="249"/>
        <v>-3.835871477904291E-3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241826837034254</v>
      </c>
      <c r="G972" s="77">
        <f t="shared" si="245"/>
        <v>-0.98967020872240852</v>
      </c>
      <c r="H972" s="69">
        <f t="shared" si="246"/>
        <v>1.1002750877176699</v>
      </c>
      <c r="I972" s="66">
        <f t="shared" si="246"/>
        <v>-7.8316189810595986</v>
      </c>
      <c r="J972" s="73">
        <f t="shared" si="240"/>
        <v>7.9085309086545976</v>
      </c>
      <c r="K972" s="66">
        <f t="shared" si="241"/>
        <v>1.1263349758080035</v>
      </c>
      <c r="L972" s="69">
        <f t="shared" si="247"/>
        <v>6.0342968093374623</v>
      </c>
      <c r="M972" s="66">
        <f t="shared" si="247"/>
        <v>-7.9523113813676902</v>
      </c>
      <c r="N972" s="69">
        <f t="shared" si="248"/>
        <v>3.0895622671583682</v>
      </c>
      <c r="O972" s="69">
        <f t="shared" si="249"/>
        <v>-3.835871477904291E-3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2392783143066306</v>
      </c>
      <c r="G973" s="77">
        <f t="shared" si="245"/>
        <v>-0.98562362443073503</v>
      </c>
      <c r="H973" s="69">
        <f t="shared" si="246"/>
        <v>1.0977914340436015</v>
      </c>
      <c r="I973" s="66">
        <f t="shared" si="246"/>
        <v>-7.8335983214770435</v>
      </c>
      <c r="J973" s="73">
        <f t="shared" si="240"/>
        <v>7.9101459338565592</v>
      </c>
      <c r="K973" s="66">
        <f t="shared" si="241"/>
        <v>1.1265649881064685</v>
      </c>
      <c r="L973" s="69">
        <f t="shared" si="247"/>
        <v>6.0364973595128975</v>
      </c>
      <c r="M973" s="66">
        <f t="shared" si="247"/>
        <v>-7.9679746193298095</v>
      </c>
      <c r="N973" s="69">
        <f t="shared" si="248"/>
        <v>3.0895622671583682</v>
      </c>
      <c r="O973" s="69">
        <f t="shared" si="249"/>
        <v>-3.835871477904291E-3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2367333938367129</v>
      </c>
      <c r="G974" s="77">
        <f t="shared" si="245"/>
        <v>-0.98159240013436211</v>
      </c>
      <c r="H974" s="69">
        <f t="shared" si="246"/>
        <v>1.0953128774149883</v>
      </c>
      <c r="I974" s="66">
        <f t="shared" si="246"/>
        <v>-7.835569568725905</v>
      </c>
      <c r="J974" s="73">
        <f t="shared" si="240"/>
        <v>7.9117545946379408</v>
      </c>
      <c r="K974" s="66">
        <f t="shared" si="241"/>
        <v>1.1267940939825418</v>
      </c>
      <c r="L974" s="69">
        <f t="shared" si="247"/>
        <v>6.038692942380985</v>
      </c>
      <c r="M974" s="66">
        <f t="shared" si="247"/>
        <v>-7.9836418159727636</v>
      </c>
      <c r="N974" s="69">
        <f t="shared" si="248"/>
        <v>3.0895622671583682</v>
      </c>
      <c r="O974" s="69">
        <f t="shared" si="249"/>
        <v>-3.835871477904291E-3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2341920813342326</v>
      </c>
      <c r="G975" s="77">
        <f t="shared" si="245"/>
        <v>-0.9775764869703174</v>
      </c>
      <c r="H975" s="69">
        <f t="shared" si="246"/>
        <v>1.0928394106273149</v>
      </c>
      <c r="I975" s="66">
        <f t="shared" si="246"/>
        <v>-7.8375327535261734</v>
      </c>
      <c r="J975" s="73">
        <f t="shared" si="240"/>
        <v>7.9133569134733088</v>
      </c>
      <c r="K975" s="66">
        <f t="shared" si="241"/>
        <v>1.1270222966370571</v>
      </c>
      <c r="L975" s="69">
        <f t="shared" si="247"/>
        <v>6.0408835681358148</v>
      </c>
      <c r="M975" s="66">
        <f t="shared" si="247"/>
        <v>-7.9993129551102156</v>
      </c>
      <c r="N975" s="69">
        <f t="shared" si="248"/>
        <v>3.0895622671583682</v>
      </c>
      <c r="O975" s="69">
        <f t="shared" si="249"/>
        <v>-3.835871477904291E-3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2316543824206845</v>
      </c>
      <c r="G976" s="77">
        <f t="shared" si="245"/>
        <v>-0.97357583615277399</v>
      </c>
      <c r="H976" s="69">
        <f t="shared" si="246"/>
        <v>1.0903710264646465</v>
      </c>
      <c r="I976" s="66">
        <f t="shared" si="246"/>
        <v>-7.8394879065001142</v>
      </c>
      <c r="J976" s="73">
        <f t="shared" si="240"/>
        <v>7.9149529127794001</v>
      </c>
      <c r="K976" s="66">
        <f t="shared" si="241"/>
        <v>1.1272495992626117</v>
      </c>
      <c r="L976" s="69">
        <f t="shared" si="247"/>
        <v>6.043069246957069</v>
      </c>
      <c r="M976" s="66">
        <f t="shared" si="247"/>
        <v>-8.0149880206172686</v>
      </c>
      <c r="N976" s="69">
        <f t="shared" si="248"/>
        <v>3.0895622671583682</v>
      </c>
      <c r="O976" s="69">
        <f t="shared" si="249"/>
        <v>-3.835871477904291E-3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2291203026298352</v>
      </c>
      <c r="G977" s="77">
        <f t="shared" si="245"/>
        <v>-0.96959039897365429</v>
      </c>
      <c r="H977" s="69">
        <f t="shared" si="246"/>
        <v>1.0879077176998051</v>
      </c>
      <c r="I977" s="66">
        <f t="shared" si="246"/>
        <v>-7.8414350581724195</v>
      </c>
      <c r="J977" s="73">
        <f t="shared" si="240"/>
        <v>7.9165426149150679</v>
      </c>
      <c r="K977" s="66">
        <f t="shared" si="241"/>
        <v>1.1274760050435588</v>
      </c>
      <c r="L977" s="69">
        <f t="shared" si="247"/>
        <v>6.0452499890099984</v>
      </c>
      <c r="M977" s="66">
        <f t="shared" si="247"/>
        <v>-8.0306669964302682</v>
      </c>
      <c r="N977" s="69">
        <f t="shared" si="248"/>
        <v>3.0895622671583682</v>
      </c>
      <c r="O977" s="69">
        <f t="shared" si="249"/>
        <v>-3.835871477904291E-3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226589847408232</v>
      </c>
      <c r="G978" s="77">
        <f t="shared" si="245"/>
        <v>-0.9656201268032536</v>
      </c>
      <c r="H978" s="69">
        <f t="shared" si="246"/>
        <v>1.0854494770945455</v>
      </c>
      <c r="I978" s="66">
        <f t="shared" si="246"/>
        <v>-7.8433742389703669</v>
      </c>
      <c r="J978" s="73">
        <f t="shared" si="240"/>
        <v>7.9181260421812434</v>
      </c>
      <c r="K978" s="66">
        <f t="shared" si="241"/>
        <v>1.1277015171560032</v>
      </c>
      <c r="L978" s="69">
        <f t="shared" si="247"/>
        <v>6.0474258044453979</v>
      </c>
      <c r="M978" s="66">
        <f t="shared" si="247"/>
        <v>-8.0463498665466133</v>
      </c>
      <c r="N978" s="69">
        <f t="shared" si="248"/>
        <v>3.0895622671583682</v>
      </c>
      <c r="O978" s="69">
        <f t="shared" si="249"/>
        <v>-3.835871477904291E-3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2240630221157094</v>
      </c>
      <c r="G979" s="77">
        <f t="shared" si="245"/>
        <v>-0.96166497109080495</v>
      </c>
      <c r="H979" s="69">
        <f t="shared" si="246"/>
        <v>1.0829962973997291</v>
      </c>
      <c r="I979" s="66">
        <f t="shared" si="246"/>
        <v>-7.8453054792239731</v>
      </c>
      <c r="J979" s="73">
        <f t="shared" si="240"/>
        <v>7.9197032168208938</v>
      </c>
      <c r="K979" s="66">
        <f t="shared" si="241"/>
        <v>1.1279261387677935</v>
      </c>
      <c r="L979" s="69">
        <f t="shared" si="247"/>
        <v>6.0495967033995868</v>
      </c>
      <c r="M979" s="66">
        <f t="shared" si="247"/>
        <v>-8.0620366150245548</v>
      </c>
      <c r="N979" s="69">
        <f t="shared" si="248"/>
        <v>3.0895622671583682</v>
      </c>
      <c r="O979" s="69">
        <f t="shared" si="249"/>
        <v>-3.835871477904291E-3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2215398320258934</v>
      </c>
      <c r="G980" s="77">
        <f t="shared" si="245"/>
        <v>-0.95772488336509021</v>
      </c>
      <c r="H980" s="69">
        <f t="shared" ref="H980:I995" si="250">H979+$B$4*F979</f>
        <v>1.0805481713554976</v>
      </c>
      <c r="I980" s="66">
        <f t="shared" si="250"/>
        <v>-7.8472288091661548</v>
      </c>
      <c r="J980" s="73">
        <f t="shared" si="240"/>
        <v>7.9212741610189825</v>
      </c>
      <c r="K980" s="66">
        <f t="shared" si="241"/>
        <v>1.128149873038518</v>
      </c>
      <c r="L980" s="69">
        <f t="shared" ref="L980:M995" si="251">L979+$B$4*H979</f>
        <v>6.0517626959943867</v>
      </c>
      <c r="M980" s="66">
        <f t="shared" si="251"/>
        <v>-8.0777272259830024</v>
      </c>
      <c r="N980" s="69">
        <f t="shared" si="248"/>
        <v>3.0895622671583682</v>
      </c>
      <c r="O980" s="69">
        <f t="shared" si="249"/>
        <v>-3.835871477904291E-3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2190202823267073</v>
      </c>
      <c r="G981" s="77">
        <f t="shared" si="245"/>
        <v>-0.95379981523500135</v>
      </c>
      <c r="H981" s="69">
        <f t="shared" si="250"/>
        <v>1.0781050916914459</v>
      </c>
      <c r="I981" s="66">
        <f t="shared" si="250"/>
        <v>-7.8491442589328848</v>
      </c>
      <c r="J981" s="73">
        <f t="shared" si="240"/>
        <v>7.9228388969024284</v>
      </c>
      <c r="K981" s="66">
        <f t="shared" si="241"/>
        <v>1.128372723119498</v>
      </c>
      <c r="L981" s="69">
        <f t="shared" si="251"/>
        <v>6.0539237923370974</v>
      </c>
      <c r="M981" s="66">
        <f t="shared" si="251"/>
        <v>-8.0934216836013348</v>
      </c>
      <c r="N981" s="69">
        <f t="shared" si="248"/>
        <v>3.0895622671583682</v>
      </c>
      <c r="O981" s="69">
        <f t="shared" si="249"/>
        <v>-3.835871477904291E-3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2165043781208729</v>
      </c>
      <c r="G982" s="77">
        <f t="shared" si="245"/>
        <v>-0.9498897183901267</v>
      </c>
      <c r="H982" s="69">
        <f t="shared" si="250"/>
        <v>1.0756670511267925</v>
      </c>
      <c r="I982" s="66">
        <f t="shared" si="250"/>
        <v>-7.8510518585633546</v>
      </c>
      <c r="J982" s="73">
        <f t="shared" si="240"/>
        <v>7.9243974465400786</v>
      </c>
      <c r="K982" s="66">
        <f t="shared" si="241"/>
        <v>1.1285946921537844</v>
      </c>
      <c r="L982" s="69">
        <f t="shared" si="251"/>
        <v>6.0560800025204804</v>
      </c>
      <c r="M982" s="66">
        <f t="shared" si="251"/>
        <v>-8.1091199721192009</v>
      </c>
      <c r="N982" s="69">
        <f t="shared" si="248"/>
        <v>3.0895622671583682</v>
      </c>
      <c r="O982" s="69">
        <f t="shared" si="249"/>
        <v>-3.835871477904291E-3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2139921244264114</v>
      </c>
      <c r="G983" s="77">
        <f t="shared" si="245"/>
        <v>-0.94599454460129273</v>
      </c>
      <c r="H983" s="69">
        <f t="shared" si="250"/>
        <v>1.0732340423705509</v>
      </c>
      <c r="I983" s="66">
        <f t="shared" si="250"/>
        <v>-7.8529516380001345</v>
      </c>
      <c r="J983" s="73">
        <f t="shared" si="240"/>
        <v>7.9259498319426696</v>
      </c>
      <c r="K983" s="66">
        <f t="shared" si="241"/>
        <v>1.1288157832761518</v>
      </c>
      <c r="L983" s="69">
        <f t="shared" si="251"/>
        <v>6.0582313366227343</v>
      </c>
      <c r="M983" s="66">
        <f t="shared" si="251"/>
        <v>-8.1248220758363274</v>
      </c>
      <c r="N983" s="69">
        <f t="shared" si="248"/>
        <v>3.0895622671583682</v>
      </c>
      <c r="O983" s="69">
        <f t="shared" si="249"/>
        <v>-3.835871477904291E-3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2114835261771442</v>
      </c>
      <c r="G984" s="77">
        <f t="shared" si="245"/>
        <v>-0.94211424572113778</v>
      </c>
      <c r="H984" s="69">
        <f t="shared" si="250"/>
        <v>1.070806058121698</v>
      </c>
      <c r="I984" s="66">
        <f t="shared" si="250"/>
        <v>-7.8548436270893367</v>
      </c>
      <c r="J984" s="73">
        <f t="shared" si="240"/>
        <v>7.9274960750628001</v>
      </c>
      <c r="K984" s="66">
        <f t="shared" si="241"/>
        <v>1.129035999613095</v>
      </c>
      <c r="L984" s="69">
        <f t="shared" si="251"/>
        <v>6.0603778047074757</v>
      </c>
      <c r="M984" s="66">
        <f t="shared" si="251"/>
        <v>-8.1405279791123277</v>
      </c>
      <c r="N984" s="69">
        <f t="shared" si="248"/>
        <v>3.0895622671583682</v>
      </c>
      <c r="O984" s="69">
        <f t="shared" si="249"/>
        <v>-3.835871477904291E-3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2089785882231892</v>
      </c>
      <c r="G985" s="77">
        <f t="shared" si="245"/>
        <v>-0.93824877368464144</v>
      </c>
      <c r="H985" s="69">
        <f t="shared" si="250"/>
        <v>1.0683830910693437</v>
      </c>
      <c r="I985" s="66">
        <f t="shared" si="250"/>
        <v>-7.8567278555807789</v>
      </c>
      <c r="J985" s="73">
        <f t="shared" si="240"/>
        <v>7.9290361977949013</v>
      </c>
      <c r="K985" s="66">
        <f t="shared" si="241"/>
        <v>1.1292553442828241</v>
      </c>
      <c r="L985" s="69">
        <f t="shared" si="251"/>
        <v>6.0625194168237186</v>
      </c>
      <c r="M985" s="66">
        <f t="shared" si="251"/>
        <v>-8.1562376663665059</v>
      </c>
      <c r="N985" s="69">
        <f t="shared" si="248"/>
        <v>3.0895622671583682</v>
      </c>
      <c r="O985" s="69">
        <f t="shared" si="249"/>
        <v>-3.835871477904291E-3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2064773153314596</v>
      </c>
      <c r="G986" s="77">
        <f t="shared" si="245"/>
        <v>-0.93439808050967166</v>
      </c>
      <c r="H986" s="69">
        <f t="shared" si="250"/>
        <v>1.0659651338928973</v>
      </c>
      <c r="I986" s="66">
        <f t="shared" si="250"/>
        <v>-7.8586043531281478</v>
      </c>
      <c r="J986" s="73">
        <f t="shared" si="240"/>
        <v>7.9305702219752128</v>
      </c>
      <c r="K986" s="66">
        <f t="shared" si="241"/>
        <v>1.1294738203952623</v>
      </c>
      <c r="L986" s="69">
        <f t="shared" si="251"/>
        <v>6.064656183005857</v>
      </c>
      <c r="M986" s="66">
        <f t="shared" si="251"/>
        <v>-8.1719511220776671</v>
      </c>
      <c r="N986" s="69">
        <f t="shared" si="248"/>
        <v>3.0895622671583682</v>
      </c>
      <c r="O986" s="69">
        <f t="shared" si="249"/>
        <v>-3.835871477904291E-3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203979712186158</v>
      </c>
      <c r="G987" s="77">
        <f t="shared" si="245"/>
        <v>-0.93056211829751057</v>
      </c>
      <c r="H987" s="69">
        <f t="shared" si="250"/>
        <v>1.0635521792622344</v>
      </c>
      <c r="I987" s="66">
        <f t="shared" si="250"/>
        <v>-7.8604731492891675</v>
      </c>
      <c r="J987" s="73">
        <f t="shared" si="240"/>
        <v>7.9320981693817565</v>
      </c>
      <c r="K987" s="66">
        <f t="shared" si="241"/>
        <v>1.129691431052041</v>
      </c>
      <c r="L987" s="69">
        <f t="shared" si="251"/>
        <v>6.0667881132736428</v>
      </c>
      <c r="M987" s="66">
        <f t="shared" si="251"/>
        <v>-8.1876683307839233</v>
      </c>
      <c r="N987" s="69">
        <f t="shared" si="248"/>
        <v>3.0895622671583682</v>
      </c>
      <c r="O987" s="69">
        <f t="shared" si="249"/>
        <v>-3.835871477904291E-3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2014857833892705</v>
      </c>
      <c r="G988" s="77">
        <f t="shared" si="245"/>
        <v>-0.92674083923337669</v>
      </c>
      <c r="H988" s="69">
        <f t="shared" si="250"/>
        <v>1.0611442198378622</v>
      </c>
      <c r="I988" s="66">
        <f t="shared" si="250"/>
        <v>-7.8623342735257626</v>
      </c>
      <c r="J988" s="73">
        <f t="shared" si="240"/>
        <v>7.933620061734314</v>
      </c>
      <c r="K988" s="66">
        <f t="shared" si="241"/>
        <v>1.1299081793464965</v>
      </c>
      <c r="L988" s="69">
        <f t="shared" si="251"/>
        <v>6.068915217632167</v>
      </c>
      <c r="M988" s="66">
        <f t="shared" si="251"/>
        <v>-8.2033892770825023</v>
      </c>
      <c r="N988" s="69">
        <f t="shared" si="248"/>
        <v>3.0895622671583682</v>
      </c>
      <c r="O988" s="69">
        <f t="shared" si="249"/>
        <v>-3.835871477904291E-3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1989955334610574</v>
      </c>
      <c r="G989" s="77">
        <f t="shared" si="245"/>
        <v>-0.92293419558694545</v>
      </c>
      <c r="H989" s="69">
        <f t="shared" si="250"/>
        <v>1.0587412482710836</v>
      </c>
      <c r="I989" s="66">
        <f t="shared" si="250"/>
        <v>-7.8641877552042292</v>
      </c>
      <c r="J989" s="73">
        <f t="shared" si="240"/>
        <v>7.9351359206944112</v>
      </c>
      <c r="K989" s="66">
        <f t="shared" si="241"/>
        <v>1.1301240683636693</v>
      </c>
      <c r="L989" s="69">
        <f t="shared" si="251"/>
        <v>6.0710375060718427</v>
      </c>
      <c r="M989" s="66">
        <f t="shared" si="251"/>
        <v>-8.2191139456295534</v>
      </c>
      <c r="N989" s="69">
        <f t="shared" si="248"/>
        <v>3.0895622671583682</v>
      </c>
      <c r="O989" s="69">
        <f t="shared" si="249"/>
        <v>-3.835871477904291E-3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1965089668405466</v>
      </c>
      <c r="G990" s="77">
        <f t="shared" si="245"/>
        <v>-0.91914213971284475</v>
      </c>
      <c r="H990" s="69">
        <f t="shared" si="250"/>
        <v>1.0563432572041616</v>
      </c>
      <c r="I990" s="66">
        <f t="shared" si="250"/>
        <v>-7.8660336235954027</v>
      </c>
      <c r="J990" s="73">
        <f t="shared" si="240"/>
        <v>7.9366457678652962</v>
      </c>
      <c r="K990" s="66">
        <f t="shared" si="241"/>
        <v>1.130339101180299</v>
      </c>
      <c r="L990" s="69">
        <f t="shared" si="251"/>
        <v>6.0731549885683851</v>
      </c>
      <c r="M990" s="66">
        <f t="shared" si="251"/>
        <v>-8.2348423211399613</v>
      </c>
      <c r="N990" s="69">
        <f t="shared" si="248"/>
        <v>3.0895622671583682</v>
      </c>
      <c r="O990" s="69">
        <f t="shared" si="249"/>
        <v>-3.835871477904291E-3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1940260878860214</v>
      </c>
      <c r="G991" s="77">
        <f t="shared" si="245"/>
        <v>-0.91536462405116126</v>
      </c>
      <c r="H991" s="69">
        <f t="shared" si="250"/>
        <v>1.0539502392704805</v>
      </c>
      <c r="I991" s="66">
        <f t="shared" si="250"/>
        <v>-7.8678719078748287</v>
      </c>
      <c r="J991" s="73">
        <f t="shared" si="240"/>
        <v>7.9381496247919259</v>
      </c>
      <c r="K991" s="66">
        <f t="shared" si="241"/>
        <v>1.1305532808648244</v>
      </c>
      <c r="L991" s="69">
        <f t="shared" si="251"/>
        <v>6.0752676750827934</v>
      </c>
      <c r="M991" s="66">
        <f t="shared" si="251"/>
        <v>-8.2505743883871521</v>
      </c>
      <c r="N991" s="69">
        <f t="shared" si="248"/>
        <v>3.0895622671583682</v>
      </c>
      <c r="O991" s="69">
        <f t="shared" si="249"/>
        <v>-3.835871477904291E-3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1915469008755084</v>
      </c>
      <c r="G992" s="77">
        <f t="shared" si="245"/>
        <v>-0.91160160112792532</v>
      </c>
      <c r="H992" s="69">
        <f t="shared" si="250"/>
        <v>1.0515621870947085</v>
      </c>
      <c r="I992" s="66">
        <f t="shared" si="250"/>
        <v>-7.8697026371229306</v>
      </c>
      <c r="J992" s="73">
        <f t="shared" si="240"/>
        <v>7.9396475129609509</v>
      </c>
      <c r="K992" s="66">
        <f t="shared" si="241"/>
        <v>1.1307666104773793</v>
      </c>
      <c r="L992" s="69">
        <f t="shared" si="251"/>
        <v>6.0773755755613346</v>
      </c>
      <c r="M992" s="66">
        <f t="shared" si="251"/>
        <v>-8.2663101322029018</v>
      </c>
      <c r="N992" s="69">
        <f t="shared" si="248"/>
        <v>3.0895622671583682</v>
      </c>
      <c r="O992" s="69">
        <f t="shared" si="249"/>
        <v>-3.835871477904291E-3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1890714100072632</v>
      </c>
      <c r="G993" s="77">
        <f t="shared" si="245"/>
        <v>-0.90785302355561015</v>
      </c>
      <c r="H993" s="69">
        <f t="shared" si="250"/>
        <v>1.0491790932929574</v>
      </c>
      <c r="I993" s="66">
        <f t="shared" si="250"/>
        <v>-7.8715258403251864</v>
      </c>
      <c r="J993" s="73">
        <f t="shared" si="240"/>
        <v>7.9411394538007052</v>
      </c>
      <c r="K993" s="66">
        <f t="shared" si="241"/>
        <v>1.1309790930697927</v>
      </c>
      <c r="L993" s="69">
        <f t="shared" si="251"/>
        <v>6.0794786999355237</v>
      </c>
      <c r="M993" s="66">
        <f t="shared" si="251"/>
        <v>-8.2820495374771479</v>
      </c>
      <c r="N993" s="69">
        <f t="shared" si="248"/>
        <v>3.0895622671583682</v>
      </c>
      <c r="O993" s="69">
        <f t="shared" si="249"/>
        <v>-3.835871477904291E-3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1865996194002564</v>
      </c>
      <c r="G994" s="77">
        <f t="shared" si="245"/>
        <v>-0.90411884403358123</v>
      </c>
      <c r="H994" s="69">
        <f t="shared" si="250"/>
        <v>1.046800950472943</v>
      </c>
      <c r="I994" s="66">
        <f t="shared" si="250"/>
        <v>-7.8733415463722976</v>
      </c>
      <c r="J994" s="73">
        <f t="shared" si="240"/>
        <v>7.9426254686811957</v>
      </c>
      <c r="K994" s="66">
        <f t="shared" si="241"/>
        <v>1.131190731685586</v>
      </c>
      <c r="L994" s="69">
        <f t="shared" si="251"/>
        <v>6.08157705812211</v>
      </c>
      <c r="M994" s="66">
        <f t="shared" si="251"/>
        <v>-8.2977925891577975</v>
      </c>
      <c r="N994" s="69">
        <f t="shared" si="248"/>
        <v>3.0895622671583682</v>
      </c>
      <c r="O994" s="69">
        <f t="shared" si="249"/>
        <v>-3.835871477904291E-3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1841315330946554</v>
      </c>
      <c r="G995" s="77">
        <f t="shared" si="245"/>
        <v>-0.90039901534859723</v>
      </c>
      <c r="H995" s="69">
        <f t="shared" si="250"/>
        <v>1.0444277512341424</v>
      </c>
      <c r="I995" s="66">
        <f t="shared" si="250"/>
        <v>-7.8751497840603646</v>
      </c>
      <c r="J995" s="73">
        <f t="shared" si="240"/>
        <v>7.9441055789140931</v>
      </c>
      <c r="K995" s="66">
        <f t="shared" si="241"/>
        <v>1.1314015293599733</v>
      </c>
      <c r="L995" s="69">
        <f t="shared" si="251"/>
        <v>6.0836706600230563</v>
      </c>
      <c r="M995" s="66">
        <f t="shared" si="251"/>
        <v>-8.3135392722505426</v>
      </c>
      <c r="N995" s="69">
        <f t="shared" si="248"/>
        <v>3.0895622671583682</v>
      </c>
      <c r="O995" s="69">
        <f t="shared" si="249"/>
        <v>-3.835871477904291E-3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1816671550523066</v>
      </c>
      <c r="G996" s="77">
        <f t="shared" si="245"/>
        <v>-0.89669349037523993</v>
      </c>
      <c r="H996" s="69">
        <f t="shared" ref="H996:I1011" si="252">H995+$B$4*F995</f>
        <v>1.0420594881679532</v>
      </c>
      <c r="I996" s="66">
        <f t="shared" si="252"/>
        <v>-7.8769505820910615</v>
      </c>
      <c r="J996" s="73">
        <f t="shared" si="240"/>
        <v>7.945579805752728</v>
      </c>
      <c r="K996" s="66">
        <f t="shared" si="241"/>
        <v>1.131611489119859</v>
      </c>
      <c r="L996" s="69">
        <f t="shared" ref="L996:M1011" si="253">L995+$B$4*H995</f>
        <v>6.0857595155255249</v>
      </c>
      <c r="M996" s="66">
        <f t="shared" si="253"/>
        <v>-8.3292895718186628</v>
      </c>
      <c r="N996" s="69">
        <f t="shared" si="248"/>
        <v>3.0895622671583682</v>
      </c>
      <c r="O996" s="69">
        <f t="shared" si="249"/>
        <v>-3.835871477904291E-3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1792064891572156</v>
      </c>
      <c r="G997" s="77">
        <f t="shared" si="245"/>
        <v>-0.89300222207639379</v>
      </c>
      <c r="H997" s="69">
        <f t="shared" si="252"/>
        <v>1.0396961538578486</v>
      </c>
      <c r="I997" s="66">
        <f t="shared" si="252"/>
        <v>-7.8787439690718122</v>
      </c>
      <c r="J997" s="73">
        <f t="shared" si="240"/>
        <v>7.9470481703920894</v>
      </c>
      <c r="K997" s="66">
        <f t="shared" si="241"/>
        <v>1.1318206139838387</v>
      </c>
      <c r="L997" s="69">
        <f t="shared" si="253"/>
        <v>6.0878436345018612</v>
      </c>
      <c r="M997" s="66">
        <f t="shared" si="253"/>
        <v>-8.3450434729828444</v>
      </c>
      <c r="N997" s="69">
        <f t="shared" si="248"/>
        <v>3.0895622671583682</v>
      </c>
      <c r="O997" s="69">
        <f t="shared" si="249"/>
        <v>-3.835871477904291E-3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1767495392160259</v>
      </c>
      <c r="G998" s="77">
        <f t="shared" si="245"/>
        <v>-0.88932516350367408</v>
      </c>
      <c r="H998" s="69">
        <f t="shared" si="252"/>
        <v>1.0373377408795341</v>
      </c>
      <c r="I998" s="66">
        <f t="shared" si="252"/>
        <v>-7.8805299735159648</v>
      </c>
      <c r="J998" s="73">
        <f t="shared" si="240"/>
        <v>7.9485106939688137</v>
      </c>
      <c r="K998" s="66">
        <f t="shared" si="241"/>
        <v>1.1320289069621978</v>
      </c>
      <c r="L998" s="69">
        <f t="shared" si="253"/>
        <v>6.0899230268095765</v>
      </c>
      <c r="M998" s="66">
        <f t="shared" si="253"/>
        <v>-8.3608009609209883</v>
      </c>
      <c r="N998" s="69">
        <f t="shared" si="248"/>
        <v>3.0895622671583682</v>
      </c>
      <c r="O998" s="69">
        <f t="shared" si="249"/>
        <v>-3.835871477904291E-3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1742963089584946</v>
      </c>
      <c r="G999" s="77">
        <f t="shared" si="245"/>
        <v>-0.88566226779788337</v>
      </c>
      <c r="H999" s="69">
        <f t="shared" si="252"/>
        <v>1.0349842418011022</v>
      </c>
      <c r="I999" s="66">
        <f t="shared" si="252"/>
        <v>-7.882308623842972</v>
      </c>
      <c r="J999" s="73">
        <f t="shared" si="240"/>
        <v>7.9499673975611929</v>
      </c>
      <c r="K999" s="66">
        <f t="shared" si="241"/>
        <v>1.1322363710569119</v>
      </c>
      <c r="L999" s="69">
        <f t="shared" si="253"/>
        <v>6.0919977022913354</v>
      </c>
      <c r="M999" s="66">
        <f t="shared" si="253"/>
        <v>-8.37656202086802</v>
      </c>
      <c r="N999" s="69">
        <f t="shared" si="248"/>
        <v>3.0895622671583682</v>
      </c>
      <c r="O999" s="69">
        <f t="shared" si="249"/>
        <v>-3.835871477904291E-3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1718468020379693</v>
      </c>
      <c r="G1000" s="77">
        <f t="shared" si="245"/>
        <v>-0.88201348818943082</v>
      </c>
      <c r="H1000" s="69">
        <f t="shared" si="252"/>
        <v>1.0326356491831852</v>
      </c>
      <c r="I1000" s="66">
        <f t="shared" si="252"/>
        <v>-7.8840799483785675</v>
      </c>
      <c r="J1000" s="73">
        <f t="shared" si="240"/>
        <v>7.9514183021891744</v>
      </c>
      <c r="K1000" s="66">
        <f t="shared" si="241"/>
        <v>1.1324430092616471</v>
      </c>
      <c r="L1000" s="69">
        <f t="shared" si="253"/>
        <v>6.0940676707749377</v>
      </c>
      <c r="M1000" s="66">
        <f t="shared" si="253"/>
        <v>-8.3923266381157067</v>
      </c>
      <c r="N1000" s="69">
        <f t="shared" si="248"/>
        <v>3.0895622671583682</v>
      </c>
      <c r="O1000" s="69">
        <f t="shared" si="249"/>
        <v>-3.835871477904291E-3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1694010220318607</v>
      </c>
      <c r="G1001" s="77">
        <f t="shared" si="245"/>
        <v>-0.87837877799876374</v>
      </c>
      <c r="H1001" s="69">
        <f t="shared" si="252"/>
        <v>1.0302919555791092</v>
      </c>
      <c r="I1001" s="66">
        <f t="shared" si="252"/>
        <v>-7.8858439753549465</v>
      </c>
      <c r="J1001" s="73">
        <f t="shared" si="240"/>
        <v>7.9528634288143625</v>
      </c>
      <c r="K1001" s="66">
        <f t="shared" si="241"/>
        <v>1.1326488245617605</v>
      </c>
      <c r="L1001" s="69">
        <f t="shared" si="253"/>
        <v>6.0961329420733037</v>
      </c>
      <c r="M1001" s="66">
        <f t="shared" si="253"/>
        <v>-8.4080947980124634</v>
      </c>
      <c r="N1001" s="69">
        <f t="shared" si="248"/>
        <v>3.0895622671583682</v>
      </c>
      <c r="O1001" s="69">
        <f t="shared" si="249"/>
        <v>-3.835871477904291E-3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1669589724421157</v>
      </c>
      <c r="G1002" s="77">
        <f t="shared" si="245"/>
        <v>-0.87475809063677801</v>
      </c>
      <c r="H1002" s="69">
        <f t="shared" si="252"/>
        <v>1.0279531535350455</v>
      </c>
      <c r="I1002" s="66">
        <f t="shared" si="252"/>
        <v>-7.8876007329109443</v>
      </c>
      <c r="J1002" s="73">
        <f t="shared" si="240"/>
        <v>7.9543027983400219</v>
      </c>
      <c r="K1002" s="66">
        <f t="shared" si="241"/>
        <v>1.1328538199343003</v>
      </c>
      <c r="L1002" s="69">
        <f t="shared" si="253"/>
        <v>6.0981935259844615</v>
      </c>
      <c r="M1002" s="66">
        <f t="shared" si="253"/>
        <v>-8.423866485963174</v>
      </c>
      <c r="N1002" s="69">
        <f t="shared" si="248"/>
        <v>3.0895622671583682</v>
      </c>
      <c r="O1002" s="69">
        <f t="shared" si="249"/>
        <v>-3.835871477904291E-3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1645206566956865</v>
      </c>
      <c r="G1003" s="77">
        <f t="shared" si="245"/>
        <v>-0.87115137960524969</v>
      </c>
      <c r="H1003" s="69">
        <f t="shared" si="252"/>
        <v>1.0256192355901612</v>
      </c>
      <c r="I1003" s="66">
        <f t="shared" si="252"/>
        <v>-7.8893502490922183</v>
      </c>
      <c r="J1003" s="73">
        <f t="shared" si="240"/>
        <v>7.9557364316110917</v>
      </c>
      <c r="K1003" s="66">
        <f t="shared" si="241"/>
        <v>1.133057998348008</v>
      </c>
      <c r="L1003" s="69">
        <f t="shared" si="253"/>
        <v>6.1002494322915313</v>
      </c>
      <c r="M1003" s="66">
        <f t="shared" si="253"/>
        <v>-8.4396416874289955</v>
      </c>
      <c r="N1003" s="69">
        <f t="shared" si="248"/>
        <v>3.0895622671583682</v>
      </c>
      <c r="O1003" s="69">
        <f t="shared" si="249"/>
        <v>-3.835871477904291E-3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1620860781450022</v>
      </c>
      <c r="G1004" s="77">
        <f t="shared" si="245"/>
        <v>-0.86755859849721162</v>
      </c>
      <c r="H1004" s="69">
        <f t="shared" si="252"/>
        <v>1.0232901942767698</v>
      </c>
      <c r="I1004" s="66">
        <f t="shared" si="252"/>
        <v>-7.891092551851429</v>
      </c>
      <c r="J1004" s="73">
        <f t="shared" si="240"/>
        <v>7.9571643494141862</v>
      </c>
      <c r="K1004" s="66">
        <f t="shared" si="241"/>
        <v>1.1332613627633186</v>
      </c>
      <c r="L1004" s="69">
        <f t="shared" si="253"/>
        <v>6.1023006707627117</v>
      </c>
      <c r="M1004" s="66">
        <f t="shared" si="253"/>
        <v>-8.4554203879271803</v>
      </c>
      <c r="N1004" s="69">
        <f t="shared" si="248"/>
        <v>3.0895622671583682</v>
      </c>
      <c r="O1004" s="69">
        <f t="shared" si="249"/>
        <v>-3.835871477904291E-3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1596552400684332</v>
      </c>
      <c r="G1005" s="77">
        <f t="shared" si="245"/>
        <v>-0.8639797009973762</v>
      </c>
      <c r="H1005" s="69">
        <f t="shared" si="252"/>
        <v>1.0209660221204797</v>
      </c>
      <c r="I1005" s="66">
        <f t="shared" si="252"/>
        <v>-7.8928276690484234</v>
      </c>
      <c r="J1005" s="73">
        <f t="shared" si="240"/>
        <v>7.9585865724776079</v>
      </c>
      <c r="K1005" s="66">
        <f t="shared" si="241"/>
        <v>1.1334639161323621</v>
      </c>
      <c r="L1005" s="69">
        <f t="shared" si="253"/>
        <v>6.1043472511512649</v>
      </c>
      <c r="M1005" s="66">
        <f t="shared" si="253"/>
        <v>-8.4712025730308831</v>
      </c>
      <c r="N1005" s="69">
        <f t="shared" si="248"/>
        <v>3.0895622671583682</v>
      </c>
      <c r="O1005" s="69">
        <f t="shared" si="249"/>
        <v>-3.835871477904291E-3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1572281456707587</v>
      </c>
      <c r="G1006" s="77">
        <f t="shared" si="245"/>
        <v>-0.86041464088251018</v>
      </c>
      <c r="H1006" s="69">
        <f t="shared" si="252"/>
        <v>1.0186467116403428</v>
      </c>
      <c r="I1006" s="66">
        <f t="shared" si="252"/>
        <v>-7.8945556284504184</v>
      </c>
      <c r="J1006" s="73">
        <f t="shared" si="240"/>
        <v>7.9600031214713649</v>
      </c>
      <c r="K1006" s="66">
        <f t="shared" si="241"/>
        <v>1.1336656613989664</v>
      </c>
      <c r="L1006" s="69">
        <f t="shared" si="253"/>
        <v>6.1063891831955059</v>
      </c>
      <c r="M1006" s="66">
        <f t="shared" si="253"/>
        <v>-8.4869882283689808</v>
      </c>
      <c r="N1006" s="69">
        <f t="shared" si="248"/>
        <v>3.0895622671583682</v>
      </c>
      <c r="O1006" s="69">
        <f t="shared" si="249"/>
        <v>-3.835871477904291E-3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1548047980836313</v>
      </c>
      <c r="G1007" s="77">
        <f t="shared" si="245"/>
        <v>-0.85686337202182372</v>
      </c>
      <c r="H1007" s="69">
        <f t="shared" si="252"/>
        <v>1.0163322553490013</v>
      </c>
      <c r="I1007" s="66">
        <f t="shared" si="252"/>
        <v>-7.8962764577321831</v>
      </c>
      <c r="J1007" s="73">
        <f t="shared" si="240"/>
        <v>7.9614140170071739</v>
      </c>
      <c r="K1007" s="66">
        <f t="shared" si="241"/>
        <v>1.1338666014986571</v>
      </c>
      <c r="L1007" s="69">
        <f t="shared" si="253"/>
        <v>6.1084264766187868</v>
      </c>
      <c r="M1007" s="66">
        <f t="shared" si="253"/>
        <v>-8.5027773396258812</v>
      </c>
      <c r="N1007" s="69">
        <f t="shared" si="248"/>
        <v>3.0895622671583682</v>
      </c>
      <c r="O1007" s="69">
        <f t="shared" si="249"/>
        <v>-3.835871477904291E-3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1523852003660375</v>
      </c>
      <c r="G1008" s="77">
        <f t="shared" si="245"/>
        <v>-0.85332584837735403</v>
      </c>
      <c r="H1008" s="69">
        <f t="shared" si="252"/>
        <v>1.0140226457528341</v>
      </c>
      <c r="I1008" s="66">
        <f t="shared" si="252"/>
        <v>-7.8979901844762264</v>
      </c>
      <c r="J1008" s="73">
        <f t="shared" si="240"/>
        <v>7.9628192796384871</v>
      </c>
      <c r="K1008" s="66">
        <f t="shared" si="241"/>
        <v>1.1340667393586625</v>
      </c>
      <c r="L1008" s="69">
        <f t="shared" si="253"/>
        <v>6.1104591411294846</v>
      </c>
      <c r="M1008" s="66">
        <f t="shared" si="253"/>
        <v>-8.5185698925413451</v>
      </c>
      <c r="N1008" s="69">
        <f t="shared" si="248"/>
        <v>3.0895622671583682</v>
      </c>
      <c r="O1008" s="69">
        <f t="shared" si="249"/>
        <v>-3.835871477904291E-3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1499693555047608</v>
      </c>
      <c r="G1009" s="77">
        <f t="shared" si="245"/>
        <v>-0.84980202400432425</v>
      </c>
      <c r="H1009" s="69">
        <f t="shared" si="252"/>
        <v>1.0117178753521019</v>
      </c>
      <c r="I1009" s="66">
        <f t="shared" si="252"/>
        <v>-7.8996968361729811</v>
      </c>
      <c r="J1009" s="73">
        <f t="shared" si="240"/>
        <v>7.9642189298605031</v>
      </c>
      <c r="K1009" s="66">
        <f t="shared" si="241"/>
        <v>1.1342660778979137</v>
      </c>
      <c r="L1009" s="69">
        <f t="shared" si="253"/>
        <v>6.1124871864209904</v>
      </c>
      <c r="M1009" s="66">
        <f t="shared" si="253"/>
        <v>-8.534365872910298</v>
      </c>
      <c r="N1009" s="69">
        <f t="shared" si="248"/>
        <v>3.0895622671583682</v>
      </c>
      <c r="O1009" s="69">
        <f t="shared" si="249"/>
        <v>-3.835871477904291E-3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147557266414839</v>
      </c>
      <c r="G1010" s="77">
        <f t="shared" si="245"/>
        <v>-0.84629185305151466</v>
      </c>
      <c r="H1010" s="69">
        <f t="shared" si="252"/>
        <v>1.0094179366410925</v>
      </c>
      <c r="I1010" s="66">
        <f t="shared" si="252"/>
        <v>-7.9013964402209895</v>
      </c>
      <c r="J1010" s="73">
        <f t="shared" si="240"/>
        <v>7.9656129881101858</v>
      </c>
      <c r="K1010" s="66">
        <f t="shared" si="241"/>
        <v>1.1344646200270483</v>
      </c>
      <c r="L1010" s="69">
        <f t="shared" si="253"/>
        <v>6.1145106221716947</v>
      </c>
      <c r="M1010" s="66">
        <f t="shared" si="253"/>
        <v>-8.5501652665826438</v>
      </c>
      <c r="N1010" s="69">
        <f t="shared" si="248"/>
        <v>3.0895622671583682</v>
      </c>
      <c r="O1010" s="69">
        <f t="shared" si="249"/>
        <v>-3.835871477904291E-3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145148935940024</v>
      </c>
      <c r="G1011" s="77">
        <f t="shared" si="245"/>
        <v>-0.84279528976162332</v>
      </c>
      <c r="H1011" s="69">
        <f t="shared" si="252"/>
        <v>1.0071228221082629</v>
      </c>
      <c r="I1011" s="66">
        <f t="shared" si="252"/>
        <v>-7.9030890239270928</v>
      </c>
      <c r="J1011" s="73">
        <f t="shared" si="240"/>
        <v>7.9670014747662874</v>
      </c>
      <c r="K1011" s="66">
        <f t="shared" si="241"/>
        <v>1.1346623686484134</v>
      </c>
      <c r="L1011" s="69">
        <f t="shared" si="253"/>
        <v>6.1165294580449769</v>
      </c>
      <c r="M1011" s="66">
        <f t="shared" si="253"/>
        <v>-8.5659680594630849</v>
      </c>
      <c r="N1011" s="69">
        <f t="shared" si="248"/>
        <v>3.0895622671583682</v>
      </c>
      <c r="O1011" s="69">
        <f t="shared" si="249"/>
        <v>-3.835871477904291E-3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1427443668532362</v>
      </c>
      <c r="G1012" s="77">
        <f t="shared" si="245"/>
        <v>-0.8393122884716071</v>
      </c>
      <c r="H1012" s="69">
        <f t="shared" ref="H1012:I1027" si="254">H1011+$B$4*F1011</f>
        <v>1.0048325242363829</v>
      </c>
      <c r="I1012" s="66">
        <f t="shared" si="254"/>
        <v>-7.904774614506616</v>
      </c>
      <c r="J1012" s="73">
        <f t="shared" si="240"/>
        <v>7.9683844101493673</v>
      </c>
      <c r="K1012" s="66">
        <f t="shared" si="241"/>
        <v>1.1348593266560683</v>
      </c>
      <c r="L1012" s="69">
        <f t="shared" ref="L1012:M1027" si="255">L1011+$B$4*H1011</f>
        <v>6.1185437036891939</v>
      </c>
      <c r="M1012" s="66">
        <f t="shared" si="255"/>
        <v>-8.5817742375109383</v>
      </c>
      <c r="N1012" s="69">
        <f t="shared" si="248"/>
        <v>3.0895622671583682</v>
      </c>
      <c r="O1012" s="69">
        <f t="shared" si="249"/>
        <v>-3.835871477904291E-3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1403435618570188</v>
      </c>
      <c r="G1013" s="77">
        <f t="shared" si="245"/>
        <v>-0.83584280361304053</v>
      </c>
      <c r="H1013" s="69">
        <f t="shared" si="254"/>
        <v>1.0025470355026764</v>
      </c>
      <c r="I1013" s="66">
        <f t="shared" si="254"/>
        <v>-7.9064532390835591</v>
      </c>
      <c r="J1013" s="73">
        <f t="shared" si="240"/>
        <v>7.9697618145218181</v>
      </c>
      <c r="K1013" s="66">
        <f t="shared" si="241"/>
        <v>1.1350554969357878</v>
      </c>
      <c r="L1013" s="69">
        <f t="shared" si="255"/>
        <v>6.1205533687376663</v>
      </c>
      <c r="M1013" s="66">
        <f t="shared" si="255"/>
        <v>-8.5975837867399516</v>
      </c>
      <c r="N1013" s="69">
        <f t="shared" si="248"/>
        <v>3.0895622671583682</v>
      </c>
      <c r="O1013" s="69">
        <f t="shared" si="249"/>
        <v>-3.835871477904291E-3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1379465235839912</v>
      </c>
      <c r="G1014" s="77">
        <f t="shared" si="245"/>
        <v>-0.83238678971244084</v>
      </c>
      <c r="H1014" s="69">
        <f t="shared" si="254"/>
        <v>1.0002663483789624</v>
      </c>
      <c r="I1014" s="66">
        <f t="shared" si="254"/>
        <v>-7.9081249246907852</v>
      </c>
      <c r="J1014" s="73">
        <f t="shared" si="240"/>
        <v>7.9711337080878915</v>
      </c>
      <c r="K1014" s="66">
        <f t="shared" si="241"/>
        <v>1.1352508823650669</v>
      </c>
      <c r="L1014" s="69">
        <f t="shared" si="255"/>
        <v>6.122558462808672</v>
      </c>
      <c r="M1014" s="66">
        <f t="shared" si="255"/>
        <v>-8.6133966932181192</v>
      </c>
      <c r="N1014" s="69">
        <f t="shared" si="248"/>
        <v>3.0895622671583682</v>
      </c>
      <c r="O1014" s="69">
        <f t="shared" si="249"/>
        <v>-3.835871477904291E-3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1355532545973006</v>
      </c>
      <c r="G1015" s="77">
        <f t="shared" si="245"/>
        <v>-0.82894420139160729</v>
      </c>
      <c r="H1015" s="69">
        <f t="shared" si="254"/>
        <v>0.99799045533179442</v>
      </c>
      <c r="I1015" s="66">
        <f t="shared" si="254"/>
        <v>-7.9097896982702105</v>
      </c>
      <c r="J1015" s="73">
        <f t="shared" si="240"/>
        <v>7.9725001109937219</v>
      </c>
      <c r="K1015" s="66">
        <f t="shared" si="241"/>
        <v>1.1354454858131231</v>
      </c>
      <c r="L1015" s="69">
        <f t="shared" si="255"/>
        <v>6.1245589955054296</v>
      </c>
      <c r="M1015" s="66">
        <f t="shared" si="255"/>
        <v>-8.6292129430675004</v>
      </c>
      <c r="N1015" s="69">
        <f t="shared" si="248"/>
        <v>3.0895622671583682</v>
      </c>
      <c r="O1015" s="69">
        <f t="shared" si="249"/>
        <v>-3.835871477904291E-3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1331637573910693</v>
      </c>
      <c r="G1016" s="77">
        <f t="shared" si="245"/>
        <v>-0.82551499336794443</v>
      </c>
      <c r="H1016" s="69">
        <f t="shared" si="254"/>
        <v>0.99571934882259983</v>
      </c>
      <c r="I1016" s="66">
        <f t="shared" si="254"/>
        <v>-7.9114475866729936</v>
      </c>
      <c r="J1016" s="73">
        <f t="shared" si="240"/>
        <v>7.9738610433273562</v>
      </c>
      <c r="K1016" s="66">
        <f t="shared" si="241"/>
        <v>1.135639310140901</v>
      </c>
      <c r="L1016" s="69">
        <f t="shared" si="255"/>
        <v>6.1265549764160934</v>
      </c>
      <c r="M1016" s="66">
        <f t="shared" si="255"/>
        <v>-8.6450325224640405</v>
      </c>
      <c r="N1016" s="69">
        <f t="shared" si="248"/>
        <v>3.0895622671583682</v>
      </c>
      <c r="O1016" s="69">
        <f t="shared" si="249"/>
        <v>-3.835871477904291E-3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1307780343908445</v>
      </c>
      <c r="G1017" s="77">
        <f t="shared" si="245"/>
        <v>-0.82209912045478539</v>
      </c>
      <c r="H1017" s="69">
        <f t="shared" si="254"/>
        <v>0.99345302130781765</v>
      </c>
      <c r="I1017" s="66">
        <f t="shared" si="254"/>
        <v>-7.9130986166597292</v>
      </c>
      <c r="J1017" s="73">
        <f t="shared" si="240"/>
        <v>7.9752165251187854</v>
      </c>
      <c r="K1017" s="66">
        <f t="shared" si="241"/>
        <v>1.135832358201077</v>
      </c>
      <c r="L1017" s="69">
        <f t="shared" si="255"/>
        <v>6.128546415113739</v>
      </c>
      <c r="M1017" s="66">
        <f t="shared" si="255"/>
        <v>-8.6608554176373858</v>
      </c>
      <c r="N1017" s="69">
        <f t="shared" si="248"/>
        <v>3.0895622671583682</v>
      </c>
      <c r="O1017" s="69">
        <f t="shared" si="249"/>
        <v>-3.835871477904291E-3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1283960879540433</v>
      </c>
      <c r="G1018" s="77">
        <f t="shared" si="245"/>
        <v>-0.81869653756169924</v>
      </c>
      <c r="H1018" s="69">
        <f t="shared" si="254"/>
        <v>0.99119146523903601</v>
      </c>
      <c r="I1018" s="66">
        <f t="shared" si="254"/>
        <v>-7.9147428149006389</v>
      </c>
      <c r="J1018" s="73">
        <f t="shared" si="240"/>
        <v>7.9765665763399731</v>
      </c>
      <c r="K1018" s="66">
        <f t="shared" si="241"/>
        <v>1.1360246328380632</v>
      </c>
      <c r="L1018" s="69">
        <f t="shared" si="255"/>
        <v>6.1305333211563546</v>
      </c>
      <c r="M1018" s="66">
        <f t="shared" si="255"/>
        <v>-8.6766816148707058</v>
      </c>
      <c r="N1018" s="69">
        <f t="shared" si="248"/>
        <v>3.0895622671583682</v>
      </c>
      <c r="O1018" s="69">
        <f t="shared" si="249"/>
        <v>-3.835871477904291E-3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1260179203703977</v>
      </c>
      <c r="G1019" s="77">
        <f t="shared" si="245"/>
        <v>-0.81530719969480181</v>
      </c>
      <c r="H1019" s="69">
        <f t="shared" si="254"/>
        <v>0.98893467306312788</v>
      </c>
      <c r="I1019" s="66">
        <f t="shared" si="254"/>
        <v>-7.9163802079757621</v>
      </c>
      <c r="J1019" s="73">
        <f t="shared" si="240"/>
        <v>7.9779112169048885</v>
      </c>
      <c r="K1019" s="66">
        <f t="shared" si="241"/>
        <v>1.1362161368880122</v>
      </c>
      <c r="L1019" s="69">
        <f t="shared" si="255"/>
        <v>6.132515704086833</v>
      </c>
      <c r="M1019" s="66">
        <f t="shared" si="255"/>
        <v>-8.6925111005005071</v>
      </c>
      <c r="N1019" s="69">
        <f t="shared" si="248"/>
        <v>3.0895622671583682</v>
      </c>
      <c r="O1019" s="69">
        <f t="shared" si="249"/>
        <v>-3.835871477904291E-3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1236435338623965</v>
      </c>
      <c r="G1020" s="77">
        <f t="shared" si="245"/>
        <v>-0.81193106195706122</v>
      </c>
      <c r="H1020" s="69">
        <f t="shared" si="254"/>
        <v>0.98668263722238714</v>
      </c>
      <c r="I1020" s="66">
        <f t="shared" si="254"/>
        <v>-7.9180108223751517</v>
      </c>
      <c r="J1020" s="73">
        <f t="shared" si="240"/>
        <v>7.9792504666695452</v>
      </c>
      <c r="K1020" s="66">
        <f t="shared" si="241"/>
        <v>1.1364068731788226</v>
      </c>
      <c r="L1020" s="69">
        <f t="shared" si="255"/>
        <v>6.1344935734329589</v>
      </c>
      <c r="M1020" s="66">
        <f t="shared" si="255"/>
        <v>-8.7083438609164592</v>
      </c>
      <c r="N1020" s="69">
        <f t="shared" si="248"/>
        <v>3.0895622671583682</v>
      </c>
      <c r="O1020" s="69">
        <f t="shared" si="249"/>
        <v>-3.835871477904291E-3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1212729305857276</v>
      </c>
      <c r="G1021" s="77">
        <f t="shared" si="245"/>
        <v>-0.80856807954857501</v>
      </c>
      <c r="H1021" s="69">
        <f t="shared" si="254"/>
        <v>0.98443535015466233</v>
      </c>
      <c r="I1021" s="66">
        <f t="shared" si="254"/>
        <v>-7.9196346844990657</v>
      </c>
      <c r="J1021" s="73">
        <f t="shared" si="240"/>
        <v>7.9805843454320282</v>
      </c>
      <c r="K1021" s="66">
        <f t="shared" si="241"/>
        <v>1.1365968445301424</v>
      </c>
      <c r="L1021" s="69">
        <f t="shared" si="255"/>
        <v>6.1364669387074038</v>
      </c>
      <c r="M1021" s="66">
        <f t="shared" si="255"/>
        <v>-8.7241798825612094</v>
      </c>
      <c r="N1021" s="69">
        <f t="shared" si="248"/>
        <v>3.0895622671583682</v>
      </c>
      <c r="O1021" s="69">
        <f t="shared" si="249"/>
        <v>-3.835871477904291E-3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1189061126297151</v>
      </c>
      <c r="G1022" s="77">
        <f t="shared" si="245"/>
        <v>-0.80521820776689168</v>
      </c>
      <c r="H1022" s="69">
        <f t="shared" si="254"/>
        <v>0.98219280429349087</v>
      </c>
      <c r="I1022" s="66">
        <f t="shared" si="254"/>
        <v>-7.9212518206581626</v>
      </c>
      <c r="J1022" s="73">
        <f t="shared" si="240"/>
        <v>7.9819128729325381</v>
      </c>
      <c r="K1022" s="66">
        <f t="shared" si="241"/>
        <v>1.1367860537533763</v>
      </c>
      <c r="L1022" s="69">
        <f t="shared" si="255"/>
        <v>6.1384358094077127</v>
      </c>
      <c r="M1022" s="66">
        <f t="shared" si="255"/>
        <v>-8.7400191519302073</v>
      </c>
      <c r="N1022" s="69">
        <f t="shared" si="248"/>
        <v>3.0895622671583682</v>
      </c>
      <c r="O1022" s="69">
        <f t="shared" si="249"/>
        <v>-3.835871477904291E-3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1165430820177598</v>
      </c>
      <c r="G1023" s="77">
        <f t="shared" si="245"/>
        <v>-0.80188140200725933</v>
      </c>
      <c r="H1023" s="69">
        <f t="shared" si="254"/>
        <v>0.97995499206823145</v>
      </c>
      <c r="I1023" s="66">
        <f t="shared" si="254"/>
        <v>-7.922862257073696</v>
      </c>
      <c r="J1023" s="73">
        <f t="shared" si="240"/>
        <v>7.9832360688534285</v>
      </c>
      <c r="K1023" s="66">
        <f t="shared" si="241"/>
        <v>1.1369745036516896</v>
      </c>
      <c r="L1023" s="69">
        <f t="shared" si="255"/>
        <v>6.1404001950162996</v>
      </c>
      <c r="M1023" s="66">
        <f t="shared" si="255"/>
        <v>-8.7558616555715236</v>
      </c>
      <c r="N1023" s="69">
        <f t="shared" si="248"/>
        <v>3.0895622671583682</v>
      </c>
      <c r="O1023" s="69">
        <f t="shared" si="249"/>
        <v>-3.835871477904291E-3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1141838407077729</v>
      </c>
      <c r="G1024" s="77">
        <f t="shared" si="245"/>
        <v>-0.79855761776292944</v>
      </c>
      <c r="H1024" s="69">
        <f t="shared" si="254"/>
        <v>0.97772190590419594</v>
      </c>
      <c r="I1024" s="66">
        <f t="shared" si="254"/>
        <v>-7.9244660198777108</v>
      </c>
      <c r="J1024" s="73">
        <f t="shared" si="240"/>
        <v>7.9845539528192448</v>
      </c>
      <c r="K1024" s="66">
        <f t="shared" si="241"/>
        <v>1.1371621970200156</v>
      </c>
      <c r="L1024" s="69">
        <f t="shared" si="255"/>
        <v>6.1423601050004359</v>
      </c>
      <c r="M1024" s="66">
        <f t="shared" si="255"/>
        <v>-8.7717073800856706</v>
      </c>
      <c r="N1024" s="69">
        <f t="shared" si="248"/>
        <v>3.0895622671583682</v>
      </c>
      <c r="O1024" s="69">
        <f t="shared" si="249"/>
        <v>-3.835871477904291E-3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1118283905926125</v>
      </c>
      <c r="G1025" s="77">
        <f t="shared" si="245"/>
        <v>-0.79524681062540203</v>
      </c>
      <c r="H1025" s="69">
        <f t="shared" si="254"/>
        <v>0.9754935382227804</v>
      </c>
      <c r="I1025" s="66">
        <f t="shared" si="254"/>
        <v>-7.9260631351132371</v>
      </c>
      <c r="J1025" s="73">
        <f t="shared" si="240"/>
        <v>7.985866544396762</v>
      </c>
      <c r="K1025" s="66">
        <f t="shared" si="241"/>
        <v>1.1373491366450592</v>
      </c>
      <c r="L1025" s="69">
        <f t="shared" si="255"/>
        <v>6.1443155488122443</v>
      </c>
      <c r="M1025" s="66">
        <f t="shared" si="255"/>
        <v>-8.7875563121254263</v>
      </c>
      <c r="N1025" s="69">
        <f t="shared" si="248"/>
        <v>3.0895622671583682</v>
      </c>
      <c r="O1025" s="69">
        <f t="shared" si="249"/>
        <v>-3.835871477904291E-3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1094767335005133</v>
      </c>
      <c r="G1026" s="77">
        <f t="shared" si="245"/>
        <v>-0.79194893628472762</v>
      </c>
      <c r="H1026" s="69">
        <f t="shared" si="254"/>
        <v>0.97326988144159521</v>
      </c>
      <c r="I1026" s="66">
        <f t="shared" si="254"/>
        <v>-7.9276536287344879</v>
      </c>
      <c r="J1026" s="73">
        <f t="shared" si="240"/>
        <v>7.9871738630950331</v>
      </c>
      <c r="K1026" s="66">
        <f t="shared" si="241"/>
        <v>1.1375353253053044</v>
      </c>
      <c r="L1026" s="69">
        <f t="shared" si="255"/>
        <v>6.1462665358886897</v>
      </c>
      <c r="M1026" s="66">
        <f t="shared" si="255"/>
        <v>-8.8034084383956532</v>
      </c>
      <c r="N1026" s="69">
        <f t="shared" si="248"/>
        <v>3.0895622671583682</v>
      </c>
      <c r="O1026" s="69">
        <f t="shared" si="249"/>
        <v>-3.835871477904291E-3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1071288711955201</v>
      </c>
      <c r="G1027" s="77">
        <f t="shared" si="245"/>
        <v>-0.78866395052973637</v>
      </c>
      <c r="H1027" s="69">
        <f t="shared" si="254"/>
        <v>0.97105092797459414</v>
      </c>
      <c r="I1027" s="66">
        <f t="shared" si="254"/>
        <v>-7.9292375266070572</v>
      </c>
      <c r="J1027" s="73">
        <f t="shared" ref="J1027:J1090" si="256">SQRT(H1027^2+I1027^2)</f>
        <v>7.9884759283654301</v>
      </c>
      <c r="K1027" s="66">
        <f t="shared" ref="K1027:K1090" si="257">$B$12+$B$13*J1027</f>
        <v>1.1377207657710207</v>
      </c>
      <c r="L1027" s="69">
        <f t="shared" si="255"/>
        <v>6.1482130756515732</v>
      </c>
      <c r="M1027" s="66">
        <f t="shared" si="255"/>
        <v>-8.8192637456531227</v>
      </c>
      <c r="N1027" s="69">
        <f t="shared" si="248"/>
        <v>3.0895622671583682</v>
      </c>
      <c r="O1027" s="69">
        <f t="shared" si="249"/>
        <v>-3.835871477904291E-3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1047848053779155</v>
      </c>
      <c r="G1028" s="77">
        <f t="shared" ref="G1028:G1091" si="261">-$B$5-K1027*I1027</f>
        <v>-0.78539180924830454</v>
      </c>
      <c r="H1028" s="69">
        <f t="shared" ref="H1028:I1043" si="262">H1027+$B$4*F1027</f>
        <v>0.9688366702322031</v>
      </c>
      <c r="I1028" s="66">
        <f t="shared" si="262"/>
        <v>-7.9308148545081165</v>
      </c>
      <c r="J1028" s="73">
        <f t="shared" si="256"/>
        <v>7.9897727596016912</v>
      </c>
      <c r="K1028" s="66">
        <f t="shared" si="257"/>
        <v>1.1379054608042694</v>
      </c>
      <c r="L1028" s="69">
        <f t="shared" ref="L1028:M1043" si="263">L1027+$B$4*H1027</f>
        <v>6.1501551775075223</v>
      </c>
      <c r="M1028" s="66">
        <f t="shared" si="263"/>
        <v>-8.8351222207063369</v>
      </c>
      <c r="N1028" s="69">
        <f t="shared" ref="N1028:N1091" si="264">IF(M1027&gt;=0,L1028,N1027)</f>
        <v>3.0895622671583682</v>
      </c>
      <c r="O1028" s="69">
        <f t="shared" ref="O1028:O1091" si="265">IF(M1027&gt;=0,M1028,O1027)</f>
        <v>-3.835871477904291E-3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102444537684649</v>
      </c>
      <c r="G1029" s="77">
        <f t="shared" si="261"/>
        <v>-0.78213246842759609</v>
      </c>
      <c r="H1029" s="69">
        <f t="shared" si="262"/>
        <v>0.9666271006214473</v>
      </c>
      <c r="I1029" s="66">
        <f t="shared" si="262"/>
        <v>-7.9323856381266129</v>
      </c>
      <c r="J1029" s="73">
        <f t="shared" si="256"/>
        <v>7.9910643761399633</v>
      </c>
      <c r="K1029" s="66">
        <f t="shared" si="257"/>
        <v>1.138089413158909</v>
      </c>
      <c r="L1029" s="69">
        <f t="shared" si="263"/>
        <v>6.1520928508479864</v>
      </c>
      <c r="M1029" s="66">
        <f t="shared" si="263"/>
        <v>-8.8509838504153535</v>
      </c>
      <c r="N1029" s="69">
        <f t="shared" si="264"/>
        <v>3.0895622671583682</v>
      </c>
      <c r="O1029" s="69">
        <f t="shared" si="265"/>
        <v>-3.835871477904291E-3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1001080696897607</v>
      </c>
      <c r="G1030" s="77">
        <f t="shared" si="261"/>
        <v>-0.77888588415432558</v>
      </c>
      <c r="H1030" s="69">
        <f t="shared" si="262"/>
        <v>0.96442221154607799</v>
      </c>
      <c r="I1030" s="66">
        <f t="shared" si="262"/>
        <v>-7.9339499030634677</v>
      </c>
      <c r="J1030" s="73">
        <f t="shared" si="256"/>
        <v>7.9923507972588537</v>
      </c>
      <c r="K1030" s="66">
        <f t="shared" si="257"/>
        <v>1.1382726255806039</v>
      </c>
      <c r="L1030" s="69">
        <f t="shared" si="263"/>
        <v>6.1540261050492289</v>
      </c>
      <c r="M1030" s="66">
        <f t="shared" si="263"/>
        <v>-8.8668486216916076</v>
      </c>
      <c r="N1030" s="69">
        <f t="shared" si="264"/>
        <v>3.0895622671583682</v>
      </c>
      <c r="O1030" s="69">
        <f t="shared" si="265"/>
        <v>-3.835871477904291E-3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0977754029048068</v>
      </c>
      <c r="G1031" s="77">
        <f t="shared" si="261"/>
        <v>-0.77565201261496775</v>
      </c>
      <c r="H1031" s="69">
        <f t="shared" si="262"/>
        <v>0.9622219954066985</v>
      </c>
      <c r="I1031" s="66">
        <f t="shared" si="262"/>
        <v>-7.9355076748317765</v>
      </c>
      <c r="J1031" s="73">
        <f t="shared" si="256"/>
        <v>7.9936320421794793</v>
      </c>
      <c r="K1031" s="66">
        <f t="shared" si="257"/>
        <v>1.1384551008068307</v>
      </c>
      <c r="L1031" s="69">
        <f t="shared" si="263"/>
        <v>6.1559549494723207</v>
      </c>
      <c r="M1031" s="66">
        <f t="shared" si="263"/>
        <v>-8.8827165214977342</v>
      </c>
      <c r="N1031" s="69">
        <f t="shared" si="264"/>
        <v>3.0895622671583682</v>
      </c>
      <c r="O1031" s="69">
        <f t="shared" si="265"/>
        <v>-3.835871477904291E-3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0954465387792827</v>
      </c>
      <c r="G1032" s="77">
        <f t="shared" si="261"/>
        <v>-0.77243081009601156</v>
      </c>
      <c r="H1032" s="69">
        <f t="shared" si="262"/>
        <v>0.96002644460088893</v>
      </c>
      <c r="I1032" s="66">
        <f t="shared" si="262"/>
        <v>-7.9370589788570065</v>
      </c>
      <c r="J1032" s="73">
        <f t="shared" si="256"/>
        <v>7.9949081300655136</v>
      </c>
      <c r="K1032" s="66">
        <f t="shared" si="257"/>
        <v>1.1386368415668842</v>
      </c>
      <c r="L1032" s="69">
        <f t="shared" si="263"/>
        <v>6.1578793934631344</v>
      </c>
      <c r="M1032" s="66">
        <f t="shared" si="263"/>
        <v>-8.8985875368473977</v>
      </c>
      <c r="N1032" s="69">
        <f t="shared" si="264"/>
        <v>3.0895622671583682</v>
      </c>
      <c r="O1032" s="69">
        <f t="shared" si="265"/>
        <v>-3.835871477904291E-3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0931214787010415</v>
      </c>
      <c r="G1033" s="77">
        <f t="shared" si="261"/>
        <v>-0.76922223298417869</v>
      </c>
      <c r="H1033" s="69">
        <f t="shared" si="262"/>
        <v>0.95783555152333033</v>
      </c>
      <c r="I1033" s="66">
        <f t="shared" si="262"/>
        <v>-7.9386038404771986</v>
      </c>
      <c r="J1033" s="73">
        <f t="shared" si="256"/>
        <v>7.996179080023242</v>
      </c>
      <c r="K1033" s="66">
        <f t="shared" si="257"/>
        <v>1.1388178505818864</v>
      </c>
      <c r="L1033" s="69">
        <f t="shared" si="263"/>
        <v>6.159799446352336</v>
      </c>
      <c r="M1033" s="66">
        <f t="shared" si="263"/>
        <v>-8.9144616548051125</v>
      </c>
      <c r="N1033" s="69">
        <f t="shared" si="264"/>
        <v>3.0895622671583682</v>
      </c>
      <c r="O1033" s="69">
        <f t="shared" si="265"/>
        <v>-3.835871477904291E-3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0908002239967147</v>
      </c>
      <c r="G1034" s="77">
        <f t="shared" si="261"/>
        <v>-0.76602623776664736</v>
      </c>
      <c r="H1034" s="69">
        <f t="shared" si="262"/>
        <v>0.95564930856592822</v>
      </c>
      <c r="I1034" s="66">
        <f t="shared" si="262"/>
        <v>-7.9401422849431667</v>
      </c>
      <c r="J1034" s="73">
        <f t="shared" si="256"/>
        <v>7.997444911101609</v>
      </c>
      <c r="K1034" s="66">
        <f t="shared" si="257"/>
        <v>1.1389981305647932</v>
      </c>
      <c r="L1034" s="69">
        <f t="shared" si="263"/>
        <v>6.1617151174553824</v>
      </c>
      <c r="M1034" s="66">
        <f t="shared" si="263"/>
        <v>-8.9303388624860673</v>
      </c>
      <c r="N1034" s="69">
        <f t="shared" si="264"/>
        <v>3.0895622671583682</v>
      </c>
      <c r="O1034" s="69">
        <f t="shared" si="265"/>
        <v>-3.835871477904291E-3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0884827759321294</v>
      </c>
      <c r="G1035" s="77">
        <f t="shared" si="261"/>
        <v>-0.76284278103126724</v>
      </c>
      <c r="H1035" s="69">
        <f t="shared" si="262"/>
        <v>0.9534677081179348</v>
      </c>
      <c r="I1035" s="66">
        <f t="shared" si="262"/>
        <v>-7.9416743374187</v>
      </c>
      <c r="J1035" s="73">
        <f t="shared" si="256"/>
        <v>7.9987056422922835</v>
      </c>
      <c r="K1035" s="66">
        <f t="shared" si="257"/>
        <v>1.1391776842204027</v>
      </c>
      <c r="L1035" s="69">
        <f t="shared" si="263"/>
        <v>6.163626416072514</v>
      </c>
      <c r="M1035" s="66">
        <f t="shared" si="263"/>
        <v>-8.9462191470559542</v>
      </c>
      <c r="N1035" s="69">
        <f t="shared" si="264"/>
        <v>3.0895622671583682</v>
      </c>
      <c r="O1035" s="69">
        <f t="shared" si="265"/>
        <v>-3.835871477904291E-3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0861691357127239</v>
      </c>
      <c r="G1036" s="77">
        <f t="shared" si="261"/>
        <v>-0.75967181946676376</v>
      </c>
      <c r="H1036" s="69">
        <f t="shared" si="262"/>
        <v>0.95129074256607049</v>
      </c>
      <c r="I1036" s="66">
        <f t="shared" si="262"/>
        <v>-7.9432000229807622</v>
      </c>
      <c r="J1036" s="73">
        <f t="shared" si="256"/>
        <v>7.9999612925297008</v>
      </c>
      <c r="K1036" s="66">
        <f t="shared" si="257"/>
        <v>1.1393565142453617</v>
      </c>
      <c r="L1036" s="69">
        <f t="shared" si="263"/>
        <v>6.16553335148875</v>
      </c>
      <c r="M1036" s="66">
        <f t="shared" si="263"/>
        <v>-8.9621024957307913</v>
      </c>
      <c r="N1036" s="69">
        <f t="shared" si="264"/>
        <v>3.0895622671583682</v>
      </c>
      <c r="O1036" s="69">
        <f t="shared" si="265"/>
        <v>-3.835871477904291E-3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0838593044839597</v>
      </c>
      <c r="G1037" s="77">
        <f t="shared" si="261"/>
        <v>-0.75651330986296195</v>
      </c>
      <c r="H1037" s="69">
        <f t="shared" si="262"/>
        <v>0.949118404294645</v>
      </c>
      <c r="I1037" s="66">
        <f t="shared" si="262"/>
        <v>-7.9447193666196956</v>
      </c>
      <c r="J1037" s="73">
        <f t="shared" si="256"/>
        <v>8.0012118806911285</v>
      </c>
      <c r="K1037" s="66">
        <f t="shared" si="257"/>
        <v>1.1395346233281758</v>
      </c>
      <c r="L1037" s="69">
        <f t="shared" si="263"/>
        <v>6.1674359329738824</v>
      </c>
      <c r="M1037" s="66">
        <f t="shared" si="263"/>
        <v>-8.9779888957767522</v>
      </c>
      <c r="N1037" s="69">
        <f t="shared" si="264"/>
        <v>3.0895622671583682</v>
      </c>
      <c r="O1037" s="69">
        <f t="shared" si="265"/>
        <v>-3.835871477904291E-3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0815532833317376</v>
      </c>
      <c r="G1038" s="77">
        <f t="shared" si="261"/>
        <v>-0.75336720911096045</v>
      </c>
      <c r="H1038" s="69">
        <f t="shared" si="262"/>
        <v>0.94695068568567708</v>
      </c>
      <c r="I1038" s="66">
        <f t="shared" si="262"/>
        <v>-7.9462323932394217</v>
      </c>
      <c r="J1038" s="73">
        <f t="shared" si="256"/>
        <v>8.0024574255967202</v>
      </c>
      <c r="K1038" s="66">
        <f t="shared" si="257"/>
        <v>1.1397120141492159</v>
      </c>
      <c r="L1038" s="69">
        <f t="shared" si="263"/>
        <v>6.1693341697824717</v>
      </c>
      <c r="M1038" s="66">
        <f t="shared" si="263"/>
        <v>-8.9938783345099917</v>
      </c>
      <c r="N1038" s="69">
        <f t="shared" si="264"/>
        <v>3.0895622671583682</v>
      </c>
      <c r="O1038" s="69">
        <f t="shared" si="265"/>
        <v>-3.835871477904291E-3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079251073282804</v>
      </c>
      <c r="G1039" s="77">
        <f t="shared" si="261"/>
        <v>-0.75023347420335362</v>
      </c>
      <c r="H1039" s="69">
        <f t="shared" si="262"/>
        <v>0.94478757911901357</v>
      </c>
      <c r="I1039" s="66">
        <f t="shared" si="262"/>
        <v>-7.9477391276576439</v>
      </c>
      <c r="J1039" s="73">
        <f t="shared" si="256"/>
        <v>8.0036979460095736</v>
      </c>
      <c r="K1039" s="66">
        <f t="shared" si="257"/>
        <v>1.1398886893807272</v>
      </c>
      <c r="L1039" s="69">
        <f t="shared" si="263"/>
        <v>6.171228071153843</v>
      </c>
      <c r="M1039" s="66">
        <f t="shared" si="263"/>
        <v>-9.0097707992964704</v>
      </c>
      <c r="N1039" s="69">
        <f t="shared" si="264"/>
        <v>3.0895622671583682</v>
      </c>
      <c r="O1039" s="69">
        <f t="shared" si="265"/>
        <v>-3.835871477904291E-3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0769526753051624</v>
      </c>
      <c r="G1040" s="77">
        <f t="shared" si="261"/>
        <v>-0.74711206223440385</v>
      </c>
      <c r="H1040" s="69">
        <f t="shared" si="262"/>
        <v>0.94262907697244791</v>
      </c>
      <c r="I1040" s="66">
        <f t="shared" si="262"/>
        <v>-7.949239594606051</v>
      </c>
      <c r="J1040" s="73">
        <f t="shared" si="256"/>
        <v>8.0049334606357903</v>
      </c>
      <c r="K1040" s="66">
        <f t="shared" si="257"/>
        <v>1.1400646516868373</v>
      </c>
      <c r="L1040" s="69">
        <f t="shared" si="263"/>
        <v>6.1731176463120807</v>
      </c>
      <c r="M1040" s="66">
        <f t="shared" si="263"/>
        <v>-9.0256662775517853</v>
      </c>
      <c r="N1040" s="69">
        <f t="shared" si="264"/>
        <v>3.0895622671583682</v>
      </c>
      <c r="O1040" s="69">
        <f t="shared" si="265"/>
        <v>-3.835871477904291E-3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0746580903084788</v>
      </c>
      <c r="G1041" s="77">
        <f t="shared" si="261"/>
        <v>-0.74400293040023513</v>
      </c>
      <c r="H1041" s="69">
        <f t="shared" si="262"/>
        <v>0.94047517162183758</v>
      </c>
      <c r="I1041" s="66">
        <f t="shared" si="262"/>
        <v>-7.9507338187305194</v>
      </c>
      <c r="J1041" s="73">
        <f t="shared" si="256"/>
        <v>8.0061639881245448</v>
      </c>
      <c r="K1041" s="66">
        <f t="shared" si="257"/>
        <v>1.1402399037235664</v>
      </c>
      <c r="L1041" s="69">
        <f t="shared" si="263"/>
        <v>6.1750029044660257</v>
      </c>
      <c r="M1041" s="66">
        <f t="shared" si="263"/>
        <v>-9.041564756740998</v>
      </c>
      <c r="N1041" s="69">
        <f t="shared" si="264"/>
        <v>3.0895622671583682</v>
      </c>
      <c r="O1041" s="69">
        <f t="shared" si="265"/>
        <v>-3.835871477904291E-3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0723673191444887</v>
      </c>
      <c r="G1042" s="77">
        <f t="shared" si="261"/>
        <v>-0.74090603599900895</v>
      </c>
      <c r="H1042" s="69">
        <f t="shared" si="262"/>
        <v>0.9383258554412206</v>
      </c>
      <c r="I1042" s="66">
        <f t="shared" si="262"/>
        <v>-7.9522218245913203</v>
      </c>
      <c r="J1042" s="73">
        <f t="shared" si="256"/>
        <v>8.0073895470681329</v>
      </c>
      <c r="K1042" s="66">
        <f t="shared" si="257"/>
        <v>1.1404144481388343</v>
      </c>
      <c r="L1042" s="69">
        <f t="shared" si="263"/>
        <v>6.1768838548092697</v>
      </c>
      <c r="M1042" s="66">
        <f t="shared" si="263"/>
        <v>-9.0574662243784587</v>
      </c>
      <c r="N1042" s="69">
        <f t="shared" si="264"/>
        <v>3.0895622671583682</v>
      </c>
      <c r="O1042" s="69">
        <f t="shared" si="265"/>
        <v>-3.835871477904291E-3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0700803626073991</v>
      </c>
      <c r="G1043" s="77">
        <f t="shared" si="261"/>
        <v>-0.73782133643109482</v>
      </c>
      <c r="H1043" s="69">
        <f t="shared" si="262"/>
        <v>0.93618112080293159</v>
      </c>
      <c r="I1043" s="66">
        <f t="shared" si="262"/>
        <v>-7.9537036366633185</v>
      </c>
      <c r="J1043" s="73">
        <f t="shared" si="256"/>
        <v>8.0086101560020477</v>
      </c>
      <c r="K1043" s="66">
        <f t="shared" si="257"/>
        <v>1.14058828757247</v>
      </c>
      <c r="L1043" s="69">
        <f t="shared" si="263"/>
        <v>6.1787605065201525</v>
      </c>
      <c r="M1043" s="66">
        <f t="shared" si="263"/>
        <v>-9.0733706680276409</v>
      </c>
      <c r="N1043" s="69">
        <f t="shared" si="264"/>
        <v>3.0895622671583682</v>
      </c>
      <c r="O1043" s="69">
        <f t="shared" si="265"/>
        <v>-3.835871477904291E-3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0677972214342915</v>
      </c>
      <c r="G1044" s="77">
        <f t="shared" si="261"/>
        <v>-0.73474878919925857</v>
      </c>
      <c r="H1044" s="69">
        <f t="shared" ref="H1044:I1059" si="266">H1043+$B$4*F1043</f>
        <v>0.93404096007771675</v>
      </c>
      <c r="I1044" s="66">
        <f t="shared" si="266"/>
        <v>-7.9551792793361811</v>
      </c>
      <c r="J1044" s="73">
        <f t="shared" si="256"/>
        <v>8.0098258334050332</v>
      </c>
      <c r="K1044" s="66">
        <f t="shared" si="257"/>
        <v>1.1407614246562214</v>
      </c>
      <c r="L1044" s="69">
        <f t="shared" ref="L1044:M1059" si="267">L1043+$B$4*H1043</f>
        <v>6.1806328687617587</v>
      </c>
      <c r="M1044" s="66">
        <f t="shared" si="267"/>
        <v>-9.0892780753009674</v>
      </c>
      <c r="N1044" s="69">
        <f t="shared" si="264"/>
        <v>3.0895622671583682</v>
      </c>
      <c r="O1044" s="69">
        <f t="shared" si="265"/>
        <v>-3.835871477904291E-3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065517896305521</v>
      </c>
      <c r="G1045" s="77">
        <f t="shared" si="261"/>
        <v>-0.73168835190880444</v>
      </c>
      <c r="H1045" s="69">
        <f t="shared" si="266"/>
        <v>0.93190536563484816</v>
      </c>
      <c r="I1045" s="66">
        <f t="shared" si="266"/>
        <v>-7.9566487769145793</v>
      </c>
      <c r="J1045" s="73">
        <f t="shared" si="256"/>
        <v>8.0110365976991584</v>
      </c>
      <c r="K1045" s="66">
        <f t="shared" si="257"/>
        <v>1.1409338620137641</v>
      </c>
      <c r="L1045" s="69">
        <f t="shared" si="267"/>
        <v>6.1825009506819137</v>
      </c>
      <c r="M1045" s="66">
        <f t="shared" si="267"/>
        <v>-9.1051884338596398</v>
      </c>
      <c r="N1045" s="69">
        <f t="shared" si="264"/>
        <v>3.0895622671583682</v>
      </c>
      <c r="O1045" s="69">
        <f t="shared" si="265"/>
        <v>-3.835871477904291E-3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0632423878451163</v>
      </c>
      <c r="G1046" s="77">
        <f t="shared" si="261"/>
        <v>-0.72863998226775628</v>
      </c>
      <c r="H1046" s="69">
        <f t="shared" si="266"/>
        <v>0.92977432984223707</v>
      </c>
      <c r="I1046" s="66">
        <f t="shared" si="266"/>
        <v>-7.958112153618397</v>
      </c>
      <c r="J1046" s="73">
        <f t="shared" si="256"/>
        <v>8.0122424672498784</v>
      </c>
      <c r="K1046" s="66">
        <f t="shared" si="257"/>
        <v>1.1411056022607107</v>
      </c>
      <c r="L1046" s="69">
        <f t="shared" si="267"/>
        <v>6.1843647614131836</v>
      </c>
      <c r="M1046" s="66">
        <f t="shared" si="267"/>
        <v>-9.1211017314134697</v>
      </c>
      <c r="N1046" s="69">
        <f t="shared" si="264"/>
        <v>3.0895622671583682</v>
      </c>
      <c r="O1046" s="69">
        <f t="shared" si="265"/>
        <v>-3.835871477904291E-3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0609706966211745</v>
      </c>
      <c r="G1047" s="77">
        <f t="shared" si="261"/>
        <v>-0.7256036380869979</v>
      </c>
      <c r="H1047" s="69">
        <f t="shared" si="266"/>
        <v>0.92764784506654685</v>
      </c>
      <c r="I1047" s="66">
        <f t="shared" si="266"/>
        <v>-7.9595694335829323</v>
      </c>
      <c r="J1047" s="73">
        <f t="shared" si="256"/>
        <v>8.0134434603661067</v>
      </c>
      <c r="K1047" s="66">
        <f t="shared" si="257"/>
        <v>1.1412766480046215</v>
      </c>
      <c r="L1047" s="69">
        <f t="shared" si="267"/>
        <v>6.186224310072868</v>
      </c>
      <c r="M1047" s="66">
        <f t="shared" si="267"/>
        <v>-9.1370179557207063</v>
      </c>
      <c r="N1047" s="69">
        <f t="shared" si="264"/>
        <v>3.0895622671583682</v>
      </c>
      <c r="O1047" s="69">
        <f t="shared" si="265"/>
        <v>-3.835871477904291E-3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058702823146259</v>
      </c>
      <c r="G1048" s="77">
        <f t="shared" si="261"/>
        <v>-0.72257927728042759</v>
      </c>
      <c r="H1048" s="69">
        <f t="shared" si="266"/>
        <v>0.92552590367330445</v>
      </c>
      <c r="I1048" s="66">
        <f t="shared" si="266"/>
        <v>-7.9610206408591067</v>
      </c>
      <c r="J1048" s="73">
        <f t="shared" si="256"/>
        <v>8.0146395953002791</v>
      </c>
      <c r="K1048" s="66">
        <f t="shared" si="257"/>
        <v>1.1414470018450131</v>
      </c>
      <c r="L1048" s="69">
        <f t="shared" si="267"/>
        <v>6.1880796057630008</v>
      </c>
      <c r="M1048" s="66">
        <f t="shared" si="267"/>
        <v>-9.1529370945878714</v>
      </c>
      <c r="N1048" s="69">
        <f t="shared" si="264"/>
        <v>3.0895622671583682</v>
      </c>
      <c r="O1048" s="69">
        <f t="shared" si="265"/>
        <v>-3.835871477904291E-3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0564387678777898</v>
      </c>
      <c r="G1049" s="77">
        <f t="shared" si="261"/>
        <v>-0.71956685786510732</v>
      </c>
      <c r="H1049" s="69">
        <f t="shared" si="266"/>
        <v>0.92340849802701197</v>
      </c>
      <c r="I1049" s="66">
        <f t="shared" si="266"/>
        <v>-7.9624657994136676</v>
      </c>
      <c r="J1049" s="73">
        <f t="shared" si="256"/>
        <v>8.0158308902484237</v>
      </c>
      <c r="K1049" s="66">
        <f t="shared" si="257"/>
        <v>1.1416166663733682</v>
      </c>
      <c r="L1049" s="69">
        <f t="shared" si="267"/>
        <v>6.189930657570347</v>
      </c>
      <c r="M1049" s="66">
        <f t="shared" si="267"/>
        <v>-9.1688591358695888</v>
      </c>
      <c r="N1049" s="69">
        <f t="shared" si="264"/>
        <v>3.0895622671583682</v>
      </c>
      <c r="O1049" s="69">
        <f t="shared" si="265"/>
        <v>-3.835871477904291E-3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0541785312184364</v>
      </c>
      <c r="G1050" s="77">
        <f t="shared" si="261"/>
        <v>-0.716566337961412</v>
      </c>
      <c r="H1050" s="69">
        <f t="shared" si="266"/>
        <v>0.92129562049125635</v>
      </c>
      <c r="I1050" s="66">
        <f t="shared" si="266"/>
        <v>-7.9639049331293981</v>
      </c>
      <c r="J1050" s="73">
        <f t="shared" si="256"/>
        <v>8.0170173633502344</v>
      </c>
      <c r="K1050" s="66">
        <f t="shared" si="257"/>
        <v>1.1417856441731467</v>
      </c>
      <c r="L1050" s="69">
        <f t="shared" si="267"/>
        <v>6.1917774745664014</v>
      </c>
      <c r="M1050" s="66">
        <f t="shared" si="267"/>
        <v>-9.1847840674684154</v>
      </c>
      <c r="N1050" s="69">
        <f t="shared" si="264"/>
        <v>3.0895622671583682</v>
      </c>
      <c r="O1050" s="69">
        <f t="shared" si="265"/>
        <v>-3.835871477904291E-3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051922113516508</v>
      </c>
      <c r="G1051" s="77">
        <f t="shared" si="261"/>
        <v>-0.71357767579314846</v>
      </c>
      <c r="H1051" s="69">
        <f t="shared" si="266"/>
        <v>0.91918726342881951</v>
      </c>
      <c r="I1051" s="66">
        <f t="shared" si="266"/>
        <v>-7.9653380658053212</v>
      </c>
      <c r="J1051" s="73">
        <f t="shared" si="256"/>
        <v>8.0181990326891377</v>
      </c>
      <c r="K1051" s="66">
        <f t="shared" si="257"/>
        <v>1.1419539378197947</v>
      </c>
      <c r="L1051" s="69">
        <f t="shared" si="267"/>
        <v>6.1936200658073837</v>
      </c>
      <c r="M1051" s="66">
        <f t="shared" si="267"/>
        <v>-9.2007118773346743</v>
      </c>
      <c r="N1051" s="69">
        <f t="shared" si="264"/>
        <v>3.0895622671583682</v>
      </c>
      <c r="O1051" s="69">
        <f t="shared" si="265"/>
        <v>-3.835871477904291E-3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0496695150663413</v>
      </c>
      <c r="G1052" s="77">
        <f t="shared" si="261"/>
        <v>-0.71060082968770644</v>
      </c>
      <c r="H1052" s="69">
        <f t="shared" si="266"/>
        <v>0.91708341920178649</v>
      </c>
      <c r="I1052" s="66">
        <f t="shared" si="266"/>
        <v>-7.9667652211569076</v>
      </c>
      <c r="J1052" s="73">
        <f t="shared" si="256"/>
        <v>8.0193759162923719</v>
      </c>
      <c r="K1052" s="66">
        <f t="shared" si="257"/>
        <v>1.1421215498807562</v>
      </c>
      <c r="L1052" s="69">
        <f t="shared" si="267"/>
        <v>6.1954584403342414</v>
      </c>
      <c r="M1052" s="66">
        <f t="shared" si="267"/>
        <v>-9.2166425534662846</v>
      </c>
      <c r="N1052" s="69">
        <f t="shared" si="264"/>
        <v>3.0895622671583682</v>
      </c>
      <c r="O1052" s="69">
        <f t="shared" si="265"/>
        <v>-3.835871477904291E-3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0474207361086876</v>
      </c>
      <c r="G1053" s="77">
        <f t="shared" si="261"/>
        <v>-0.70763575807616697</v>
      </c>
      <c r="H1053" s="69">
        <f t="shared" si="266"/>
        <v>0.91498408017165378</v>
      </c>
      <c r="I1053" s="66">
        <f t="shared" si="266"/>
        <v>-7.9681864228162826</v>
      </c>
      <c r="J1053" s="73">
        <f t="shared" si="256"/>
        <v>8.0205480321310532</v>
      </c>
      <c r="K1053" s="66">
        <f t="shared" si="257"/>
        <v>1.1422884829154822</v>
      </c>
      <c r="L1053" s="69">
        <f t="shared" si="267"/>
        <v>6.1972926071726446</v>
      </c>
      <c r="M1053" s="66">
        <f t="shared" si="267"/>
        <v>-9.2325760839085991</v>
      </c>
      <c r="N1053" s="69">
        <f t="shared" si="264"/>
        <v>3.0895622671583682</v>
      </c>
      <c r="O1053" s="69">
        <f t="shared" si="265"/>
        <v>-3.835871477904291E-3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0451757768310963</v>
      </c>
      <c r="G1054" s="77">
        <f t="shared" si="261"/>
        <v>-0.70468241949344446</v>
      </c>
      <c r="H1054" s="69">
        <f t="shared" si="266"/>
        <v>0.91288923869943639</v>
      </c>
      <c r="I1054" s="66">
        <f t="shared" si="266"/>
        <v>-7.969601694332435</v>
      </c>
      <c r="J1054" s="73">
        <f t="shared" si="256"/>
        <v>8.0217153981202589</v>
      </c>
      <c r="K1054" s="66">
        <f t="shared" si="257"/>
        <v>1.1424547394754423</v>
      </c>
      <c r="L1054" s="69">
        <f t="shared" si="267"/>
        <v>6.1991225753329875</v>
      </c>
      <c r="M1054" s="66">
        <f t="shared" si="267"/>
        <v>-9.2485124567542325</v>
      </c>
      <c r="N1054" s="69">
        <f t="shared" si="264"/>
        <v>3.0895622671583682</v>
      </c>
      <c r="O1054" s="69">
        <f t="shared" si="265"/>
        <v>-3.835871477904291E-3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0429346373682995</v>
      </c>
      <c r="G1055" s="77">
        <f t="shared" si="261"/>
        <v>-0.70174077257839329</v>
      </c>
      <c r="H1055" s="69">
        <f t="shared" si="266"/>
        <v>0.91079888714577417</v>
      </c>
      <c r="I1055" s="66">
        <f t="shared" si="266"/>
        <v>-7.9710110591714223</v>
      </c>
      <c r="J1055" s="73">
        <f t="shared" si="256"/>
        <v>8.0228780321190918</v>
      </c>
      <c r="K1055" s="66">
        <f t="shared" si="257"/>
        <v>1.1426203221041347</v>
      </c>
      <c r="L1055" s="69">
        <f t="shared" si="267"/>
        <v>6.2009483538103867</v>
      </c>
      <c r="M1055" s="66">
        <f t="shared" si="267"/>
        <v>-9.2644516601428979</v>
      </c>
      <c r="N1055" s="69">
        <f t="shared" si="264"/>
        <v>3.0895622671583682</v>
      </c>
      <c r="O1055" s="69">
        <f t="shared" si="265"/>
        <v>-3.835871477904291E-3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0406973178025918</v>
      </c>
      <c r="G1056" s="77">
        <f t="shared" si="261"/>
        <v>-0.69881077607392861</v>
      </c>
      <c r="H1056" s="69">
        <f t="shared" si="266"/>
        <v>0.90871301787103753</v>
      </c>
      <c r="I1056" s="66">
        <f t="shared" si="266"/>
        <v>-7.9724145407165787</v>
      </c>
      <c r="J1056" s="73">
        <f t="shared" si="256"/>
        <v>8.0240359519307631</v>
      </c>
      <c r="K1056" s="66">
        <f t="shared" si="257"/>
        <v>1.1427852333370969</v>
      </c>
      <c r="L1056" s="69">
        <f t="shared" si="267"/>
        <v>6.2027699515846786</v>
      </c>
      <c r="M1056" s="66">
        <f t="shared" si="267"/>
        <v>-9.2803936822612414</v>
      </c>
      <c r="N1056" s="69">
        <f t="shared" si="264"/>
        <v>3.0895622671583682</v>
      </c>
      <c r="O1056" s="69">
        <f t="shared" si="265"/>
        <v>-3.835871477904291E-3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0384638181642112</v>
      </c>
      <c r="G1057" s="77">
        <f t="shared" si="261"/>
        <v>-0.69589238882714</v>
      </c>
      <c r="H1057" s="69">
        <f t="shared" si="266"/>
        <v>0.90663162323543234</v>
      </c>
      <c r="I1057" s="66">
        <f t="shared" si="266"/>
        <v>-7.973812162268727</v>
      </c>
      <c r="J1057" s="73">
        <f t="shared" si="256"/>
        <v>8.025189175302673</v>
      </c>
      <c r="K1057" s="66">
        <f t="shared" si="257"/>
        <v>1.1429494757019183</v>
      </c>
      <c r="L1057" s="69">
        <f t="shared" si="267"/>
        <v>6.2045873776204203</v>
      </c>
      <c r="M1057" s="66">
        <f t="shared" si="267"/>
        <v>-9.2963385113426753</v>
      </c>
      <c r="N1057" s="69">
        <f t="shared" si="264"/>
        <v>3.0895622671583682</v>
      </c>
      <c r="O1057" s="69">
        <f t="shared" si="265"/>
        <v>-3.835871477904291E-3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1.0362341384317164</v>
      </c>
      <c r="G1058" s="77">
        <f t="shared" si="261"/>
        <v>-0.69298556978937853</v>
      </c>
      <c r="H1058" s="69">
        <f t="shared" si="266"/>
        <v>0.90455469559910395</v>
      </c>
      <c r="I1058" s="66">
        <f t="shared" si="266"/>
        <v>-7.9752039470463814</v>
      </c>
      <c r="J1058" s="73">
        <f t="shared" si="256"/>
        <v>8.0263377199264774</v>
      </c>
      <c r="K1058" s="66">
        <f t="shared" si="257"/>
        <v>1.1431130517182493</v>
      </c>
      <c r="L1058" s="69">
        <f t="shared" si="267"/>
        <v>6.2064006408668915</v>
      </c>
      <c r="M1058" s="66">
        <f t="shared" si="267"/>
        <v>-9.3122861356672129</v>
      </c>
      <c r="N1058" s="69">
        <f t="shared" si="264"/>
        <v>3.0895622671583682</v>
      </c>
      <c r="O1058" s="69">
        <f t="shared" si="265"/>
        <v>-3.835871477904291E-3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1.0340082785323637</v>
      </c>
      <c r="G1059" s="77">
        <f t="shared" si="261"/>
        <v>-0.6900902780163829</v>
      </c>
      <c r="H1059" s="69">
        <f t="shared" si="266"/>
        <v>0.90248222732224048</v>
      </c>
      <c r="I1059" s="66">
        <f t="shared" si="266"/>
        <v>-7.9765899181859599</v>
      </c>
      <c r="J1059" s="73">
        <f t="shared" si="256"/>
        <v>8.0274816034381793</v>
      </c>
      <c r="K1059" s="66">
        <f t="shared" si="257"/>
        <v>1.1432759638978134</v>
      </c>
      <c r="L1059" s="69">
        <f t="shared" si="267"/>
        <v>6.2082097502580895</v>
      </c>
      <c r="M1059" s="66">
        <f t="shared" si="267"/>
        <v>-9.3282365435613048</v>
      </c>
      <c r="N1059" s="69">
        <f t="shared" si="264"/>
        <v>3.0895622671583682</v>
      </c>
      <c r="O1059" s="69">
        <f t="shared" si="265"/>
        <v>-3.835871477904291E-3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1.0317862383424801</v>
      </c>
      <c r="G1060" s="77">
        <f t="shared" si="261"/>
        <v>-0.68720647266836643</v>
      </c>
      <c r="H1060" s="69">
        <f t="shared" ref="H1060:I1075" si="268">H1059+$B$4*F1059</f>
        <v>0.9004142107651758</v>
      </c>
      <c r="I1060" s="66">
        <f t="shared" si="268"/>
        <v>-7.9779700987419924</v>
      </c>
      <c r="J1060" s="73">
        <f t="shared" si="256"/>
        <v>8.0286208434182011</v>
      </c>
      <c r="K1060" s="66">
        <f t="shared" si="257"/>
        <v>1.1434382147444193</v>
      </c>
      <c r="L1060" s="69">
        <f t="shared" ref="L1060:M1075" si="269">L1059+$B$4*H1059</f>
        <v>6.2100147147127336</v>
      </c>
      <c r="M1060" s="66">
        <f t="shared" si="269"/>
        <v>-9.3441897233976761</v>
      </c>
      <c r="N1060" s="69">
        <f t="shared" si="264"/>
        <v>3.0895622671583682</v>
      </c>
      <c r="O1060" s="69">
        <f t="shared" si="265"/>
        <v>-3.835871477904291E-3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1.0295680176878379</v>
      </c>
      <c r="G1061" s="77">
        <f t="shared" si="261"/>
        <v>-0.68433411301009706</v>
      </c>
      <c r="H1061" s="69">
        <f t="shared" si="268"/>
        <v>0.89835063828849082</v>
      </c>
      <c r="I1061" s="66">
        <f t="shared" si="268"/>
        <v>-7.9793445116873292</v>
      </c>
      <c r="J1061" s="73">
        <f t="shared" si="256"/>
        <v>8.0297554573914667</v>
      </c>
      <c r="K1061" s="66">
        <f t="shared" si="257"/>
        <v>1.1435998067539708</v>
      </c>
      <c r="L1061" s="69">
        <f t="shared" si="269"/>
        <v>6.2118155431342643</v>
      </c>
      <c r="M1061" s="66">
        <f t="shared" si="269"/>
        <v>-9.3601456635951603</v>
      </c>
      <c r="N1061" s="69">
        <f t="shared" si="264"/>
        <v>3.0895622671583682</v>
      </c>
      <c r="O1061" s="69">
        <f t="shared" si="265"/>
        <v>-3.835871477904291E-3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1.0273536163440244</v>
      </c>
      <c r="G1062" s="77">
        <f t="shared" si="261"/>
        <v>-0.68147315841101275</v>
      </c>
      <c r="H1062" s="69">
        <f t="shared" si="268"/>
        <v>0.89629150225311516</v>
      </c>
      <c r="I1062" s="66">
        <f t="shared" si="268"/>
        <v>-7.9807131799133497</v>
      </c>
      <c r="J1062" s="73">
        <f t="shared" si="256"/>
        <v>8.0308854628274826</v>
      </c>
      <c r="K1062" s="66">
        <f t="shared" si="257"/>
        <v>1.1437607424144793</v>
      </c>
      <c r="L1062" s="69">
        <f t="shared" si="269"/>
        <v>6.2136122444108413</v>
      </c>
      <c r="M1062" s="66">
        <f t="shared" si="269"/>
        <v>-9.376104352618535</v>
      </c>
      <c r="N1062" s="69">
        <f t="shared" si="264"/>
        <v>3.0895622671583682</v>
      </c>
      <c r="O1062" s="69">
        <f t="shared" si="265"/>
        <v>-3.835871477904291E-3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1.025143034036812</v>
      </c>
      <c r="G1063" s="77">
        <f t="shared" si="261"/>
        <v>-0.67862356834528548</v>
      </c>
      <c r="H1063" s="69">
        <f t="shared" si="268"/>
        <v>0.89423679502042708</v>
      </c>
      <c r="I1063" s="66">
        <f t="shared" si="268"/>
        <v>-7.9820761262301714</v>
      </c>
      <c r="J1063" s="73">
        <f t="shared" si="256"/>
        <v>8.0320108771404239</v>
      </c>
      <c r="K1063" s="66">
        <f t="shared" si="257"/>
        <v>1.1439210242060767</v>
      </c>
      <c r="L1063" s="69">
        <f t="shared" si="269"/>
        <v>6.2154048274153473</v>
      </c>
      <c r="M1063" s="66">
        <f t="shared" si="269"/>
        <v>-9.3920657789783615</v>
      </c>
      <c r="N1063" s="69">
        <f t="shared" si="264"/>
        <v>3.0895622671583682</v>
      </c>
      <c r="O1063" s="69">
        <f t="shared" si="265"/>
        <v>-3.835871477904291E-3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1.0229362704425264</v>
      </c>
      <c r="G1064" s="77">
        <f t="shared" si="261"/>
        <v>-0.67578530239190826</v>
      </c>
      <c r="H1064" s="69">
        <f t="shared" si="268"/>
        <v>0.89218650895235341</v>
      </c>
      <c r="I1064" s="66">
        <f t="shared" si="268"/>
        <v>-7.9834333733668617</v>
      </c>
      <c r="J1064" s="73">
        <f t="shared" si="256"/>
        <v>8.0331317176892085</v>
      </c>
      <c r="K1064" s="66">
        <f t="shared" si="257"/>
        <v>1.1440806546010236</v>
      </c>
      <c r="L1064" s="69">
        <f t="shared" si="269"/>
        <v>6.2171933010053877</v>
      </c>
      <c r="M1064" s="66">
        <f t="shared" si="269"/>
        <v>-9.4080299312308213</v>
      </c>
      <c r="N1064" s="69">
        <f t="shared" si="264"/>
        <v>3.0895622671583682</v>
      </c>
      <c r="O1064" s="69">
        <f t="shared" si="265"/>
        <v>-3.835871477904291E-3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1.0207333251884105</v>
      </c>
      <c r="G1065" s="77">
        <f t="shared" si="261"/>
        <v>-0.67295832023478219</v>
      </c>
      <c r="H1065" s="69">
        <f t="shared" si="268"/>
        <v>0.89014063641146834</v>
      </c>
      <c r="I1065" s="66">
        <f t="shared" si="268"/>
        <v>-7.9847849439716452</v>
      </c>
      <c r="J1065" s="73">
        <f t="shared" si="256"/>
        <v>8.0342480017775948</v>
      </c>
      <c r="K1065" s="66">
        <f t="shared" si="257"/>
        <v>1.1442396360637264</v>
      </c>
      <c r="L1065" s="69">
        <f t="shared" si="269"/>
        <v>6.218977674023292</v>
      </c>
      <c r="M1065" s="66">
        <f t="shared" si="269"/>
        <v>-9.423996797977555</v>
      </c>
      <c r="N1065" s="69">
        <f t="shared" si="264"/>
        <v>3.0895622671583682</v>
      </c>
      <c r="O1065" s="69">
        <f t="shared" si="265"/>
        <v>-3.835871477904291E-3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1.0185341978529923</v>
      </c>
      <c r="G1066" s="77">
        <f t="shared" si="261"/>
        <v>-0.67014258166276264</v>
      </c>
      <c r="H1066" s="69">
        <f t="shared" si="268"/>
        <v>0.88809916976109149</v>
      </c>
      <c r="I1066" s="66">
        <f t="shared" si="268"/>
        <v>-7.9861308606121151</v>
      </c>
      <c r="J1066" s="73">
        <f t="shared" si="256"/>
        <v>8.0353597466542546</v>
      </c>
      <c r="K1066" s="66">
        <f t="shared" si="257"/>
        <v>1.1443979710507448</v>
      </c>
      <c r="L1066" s="69">
        <f t="shared" si="269"/>
        <v>6.220757955296115</v>
      </c>
      <c r="M1066" s="66">
        <f t="shared" si="269"/>
        <v>-9.4399663678654981</v>
      </c>
      <c r="N1066" s="69">
        <f t="shared" si="264"/>
        <v>3.0895622671583682</v>
      </c>
      <c r="O1066" s="69">
        <f t="shared" si="265"/>
        <v>-3.835871477904291E-3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1.0163388879664441</v>
      </c>
      <c r="G1067" s="77">
        <f t="shared" si="261"/>
        <v>-0.66733804656975693</v>
      </c>
      <c r="H1067" s="69">
        <f t="shared" si="268"/>
        <v>0.88606210136538555</v>
      </c>
      <c r="I1067" s="66">
        <f t="shared" si="268"/>
        <v>-7.9874711457754408</v>
      </c>
      <c r="J1067" s="73">
        <f t="shared" si="256"/>
        <v>8.0364669695128637</v>
      </c>
      <c r="K1067" s="66">
        <f t="shared" si="257"/>
        <v>1.1445556620108068</v>
      </c>
      <c r="L1067" s="69">
        <f t="shared" si="269"/>
        <v>6.2225341536356371</v>
      </c>
      <c r="M1067" s="66">
        <f t="shared" si="269"/>
        <v>-9.455938629586722</v>
      </c>
      <c r="N1067" s="69">
        <f t="shared" si="264"/>
        <v>3.0895622671583682</v>
      </c>
      <c r="O1067" s="69">
        <f t="shared" si="265"/>
        <v>-3.835871477904291E-3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1.0141473950109454</v>
      </c>
      <c r="G1068" s="77">
        <f t="shared" si="261"/>
        <v>-0.66454467495477232</v>
      </c>
      <c r="H1068" s="69">
        <f t="shared" si="268"/>
        <v>0.88402942358945269</v>
      </c>
      <c r="I1068" s="66">
        <f t="shared" si="268"/>
        <v>-7.9888058218685805</v>
      </c>
      <c r="J1068" s="73">
        <f t="shared" si="256"/>
        <v>8.0375696874921854</v>
      </c>
      <c r="K1068" s="66">
        <f t="shared" si="257"/>
        <v>1.1447127113848192</v>
      </c>
      <c r="L1068" s="69">
        <f t="shared" si="269"/>
        <v>6.2243062778383678</v>
      </c>
      <c r="M1068" s="66">
        <f t="shared" si="269"/>
        <v>-9.4719135718782734</v>
      </c>
      <c r="N1068" s="69">
        <f t="shared" si="264"/>
        <v>3.0895622671583682</v>
      </c>
      <c r="O1068" s="69">
        <f t="shared" si="265"/>
        <v>-3.835871477904291E-3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1.0119597184210412</v>
      </c>
      <c r="G1069" s="77">
        <f t="shared" si="261"/>
        <v>-0.66176242692198706</v>
      </c>
      <c r="H1069" s="69">
        <f t="shared" si="268"/>
        <v>0.88200112879943082</v>
      </c>
      <c r="I1069" s="66">
        <f t="shared" si="268"/>
        <v>-7.9901349112184903</v>
      </c>
      <c r="J1069" s="73">
        <f t="shared" si="256"/>
        <v>8.0386679176761611</v>
      </c>
      <c r="K1069" s="66">
        <f t="shared" si="257"/>
        <v>1.1448691216058815</v>
      </c>
      <c r="L1069" s="69">
        <f t="shared" si="269"/>
        <v>6.2260743366855467</v>
      </c>
      <c r="M1069" s="66">
        <f t="shared" si="269"/>
        <v>-9.4878911835220112</v>
      </c>
      <c r="N1069" s="69">
        <f t="shared" si="264"/>
        <v>3.0895622671583682</v>
      </c>
      <c r="O1069" s="69">
        <f t="shared" si="265"/>
        <v>-3.835871477904291E-3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1.0097758575840003</v>
      </c>
      <c r="G1070" s="77">
        <f t="shared" si="261"/>
        <v>-0.65899126268079833</v>
      </c>
      <c r="H1070" s="69">
        <f t="shared" si="268"/>
        <v>0.87997720936258872</v>
      </c>
      <c r="I1070" s="66">
        <f t="shared" si="268"/>
        <v>-7.9914584360723344</v>
      </c>
      <c r="J1070" s="73">
        <f t="shared" si="256"/>
        <v>8.0397616770939955</v>
      </c>
      <c r="K1070" s="66">
        <f t="shared" si="257"/>
        <v>1.1450248950992972</v>
      </c>
      <c r="L1070" s="69">
        <f t="shared" si="269"/>
        <v>6.2278383389431458</v>
      </c>
      <c r="M1070" s="66">
        <f t="shared" si="269"/>
        <v>-9.5038714533444484</v>
      </c>
      <c r="N1070" s="69">
        <f t="shared" si="264"/>
        <v>3.0895622671583682</v>
      </c>
      <c r="O1070" s="69">
        <f t="shared" si="265"/>
        <v>-3.835871477904291E-3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1.0075958118401704</v>
      </c>
      <c r="G1071" s="77">
        <f t="shared" si="261"/>
        <v>-0.65623114254588089</v>
      </c>
      <c r="H1071" s="69">
        <f t="shared" si="268"/>
        <v>0.87795765764742073</v>
      </c>
      <c r="I1071" s="66">
        <f t="shared" si="268"/>
        <v>-7.9927764185976962</v>
      </c>
      <c r="J1071" s="73">
        <f t="shared" si="256"/>
        <v>8.0408509827202472</v>
      </c>
      <c r="K1071" s="66">
        <f t="shared" si="257"/>
        <v>1.1451800342825871</v>
      </c>
      <c r="L1071" s="69">
        <f t="shared" si="269"/>
        <v>6.229598293361871</v>
      </c>
      <c r="M1071" s="66">
        <f t="shared" si="269"/>
        <v>-9.5198543702165939</v>
      </c>
      <c r="N1071" s="69">
        <f t="shared" si="264"/>
        <v>3.0895622671583682</v>
      </c>
      <c r="O1071" s="69">
        <f t="shared" si="265"/>
        <v>-3.835871477904291E-3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1.005419580483333</v>
      </c>
      <c r="G1072" s="77">
        <f t="shared" si="261"/>
        <v>-0.65348202693723678</v>
      </c>
      <c r="H1072" s="69">
        <f t="shared" si="268"/>
        <v>0.87594246602374037</v>
      </c>
      <c r="I1072" s="66">
        <f t="shared" si="268"/>
        <v>-7.9940888808827877</v>
      </c>
      <c r="J1072" s="73">
        <f t="shared" si="256"/>
        <v>8.041935851474916</v>
      </c>
      <c r="K1072" s="66">
        <f t="shared" si="257"/>
        <v>1.1453345415655019</v>
      </c>
      <c r="L1072" s="69">
        <f t="shared" si="269"/>
        <v>6.2313542086771658</v>
      </c>
      <c r="M1072" s="66">
        <f t="shared" si="269"/>
        <v>-9.5358399230537891</v>
      </c>
      <c r="N1072" s="69">
        <f t="shared" si="264"/>
        <v>3.0895622671583682</v>
      </c>
      <c r="O1072" s="69">
        <f t="shared" si="265"/>
        <v>-3.835871477904291E-3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1.003247162761056</v>
      </c>
      <c r="G1073" s="77">
        <f t="shared" si="261"/>
        <v>-0.65074387638023623</v>
      </c>
      <c r="H1073" s="69">
        <f t="shared" si="268"/>
        <v>0.8739316268627737</v>
      </c>
      <c r="I1073" s="66">
        <f t="shared" si="268"/>
        <v>-7.9953958449366622</v>
      </c>
      <c r="J1073" s="73">
        <f t="shared" si="256"/>
        <v>8.0430163002235346</v>
      </c>
      <c r="K1073" s="66">
        <f t="shared" si="257"/>
        <v>1.1454884193500352</v>
      </c>
      <c r="L1073" s="69">
        <f t="shared" si="269"/>
        <v>6.2331060936092131</v>
      </c>
      <c r="M1073" s="66">
        <f t="shared" si="269"/>
        <v>-9.5518281008155554</v>
      </c>
      <c r="N1073" s="69">
        <f t="shared" si="264"/>
        <v>3.0895622671583682</v>
      </c>
      <c r="O1073" s="69">
        <f t="shared" si="265"/>
        <v>-3.835871477904291E-3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1.0010785578750434</v>
      </c>
      <c r="G1074" s="77">
        <f t="shared" si="261"/>
        <v>-0.64801665150566379</v>
      </c>
      <c r="H1074" s="69">
        <f t="shared" si="268"/>
        <v>0.87192513253725157</v>
      </c>
      <c r="I1074" s="66">
        <f t="shared" si="268"/>
        <v>-7.9966973326894228</v>
      </c>
      <c r="J1074" s="73">
        <f t="shared" si="256"/>
        <v>8.0440923457772548</v>
      </c>
      <c r="K1074" s="66">
        <f t="shared" si="257"/>
        <v>1.1456416700304355</v>
      </c>
      <c r="L1074" s="69">
        <f t="shared" si="269"/>
        <v>6.2348539568629384</v>
      </c>
      <c r="M1074" s="66">
        <f t="shared" si="269"/>
        <v>-9.5678188925054286</v>
      </c>
      <c r="N1074" s="69">
        <f t="shared" si="264"/>
        <v>3.0895622671583682</v>
      </c>
      <c r="O1074" s="69">
        <f t="shared" si="265"/>
        <v>-3.835871477904291E-3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0.99891376498148565</v>
      </c>
      <c r="G1075" s="77">
        <f t="shared" si="261"/>
        <v>-0.64530031304975921</v>
      </c>
      <c r="H1075" s="69">
        <f t="shared" si="268"/>
        <v>0.86992297542150143</v>
      </c>
      <c r="I1075" s="66">
        <f t="shared" si="268"/>
        <v>-7.9979933659924338</v>
      </c>
      <c r="J1075" s="73">
        <f t="shared" si="256"/>
        <v>8.0451640048929516</v>
      </c>
      <c r="K1075" s="66">
        <f t="shared" si="257"/>
        <v>1.145794295993221</v>
      </c>
      <c r="L1075" s="69">
        <f t="shared" si="269"/>
        <v>6.236597807128013</v>
      </c>
      <c r="M1075" s="66">
        <f t="shared" si="269"/>
        <v>-9.583812287170808</v>
      </c>
      <c r="N1075" s="69">
        <f t="shared" si="264"/>
        <v>3.0895622671583682</v>
      </c>
      <c r="O1075" s="69">
        <f t="shared" si="265"/>
        <v>-3.835871477904291E-3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0.99675278319140737</v>
      </c>
      <c r="G1076" s="77">
        <f t="shared" si="261"/>
        <v>-0.64259482185424588</v>
      </c>
      <c r="H1076" s="69">
        <f t="shared" ref="H1076:I1091" si="270">H1075+$B$4*F1075</f>
        <v>0.86792514789153841</v>
      </c>
      <c r="I1076" s="66">
        <f t="shared" si="270"/>
        <v>-7.9992839666185329</v>
      </c>
      <c r="J1076" s="73">
        <f t="shared" si="256"/>
        <v>8.0462312942732943</v>
      </c>
      <c r="K1076" s="66">
        <f t="shared" si="257"/>
        <v>1.1459462996171903</v>
      </c>
      <c r="L1076" s="69">
        <f t="shared" ref="L1076:M1091" si="271">L1075+$B$4*H1075</f>
        <v>6.2383376530788563</v>
      </c>
      <c r="M1076" s="66">
        <f t="shared" si="271"/>
        <v>-9.5998082739027932</v>
      </c>
      <c r="N1076" s="69">
        <f t="shared" si="264"/>
        <v>3.0895622671583682</v>
      </c>
      <c r="O1076" s="69">
        <f t="shared" si="265"/>
        <v>-3.835871477904291E-3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0.99459561157101106</v>
      </c>
      <c r="G1077" s="77">
        <f t="shared" si="261"/>
        <v>-0.63990013886637165</v>
      </c>
      <c r="H1077" s="69">
        <f t="shared" si="270"/>
        <v>0.86593164232515563</v>
      </c>
      <c r="I1077" s="66">
        <f t="shared" si="270"/>
        <v>-8.000569156262241</v>
      </c>
      <c r="J1077" s="73">
        <f t="shared" si="256"/>
        <v>8.0472942305668571</v>
      </c>
      <c r="K1077" s="66">
        <f t="shared" si="257"/>
        <v>1.1460976832734375</v>
      </c>
      <c r="L1077" s="69">
        <f t="shared" si="271"/>
        <v>6.2400735033746395</v>
      </c>
      <c r="M1077" s="66">
        <f t="shared" si="271"/>
        <v>-9.6158068418360312</v>
      </c>
      <c r="N1077" s="69">
        <f t="shared" si="264"/>
        <v>3.0895622671583682</v>
      </c>
      <c r="O1077" s="69">
        <f t="shared" si="265"/>
        <v>-3.835871477904291E-3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0.99244224914202384</v>
      </c>
      <c r="G1078" s="77">
        <f t="shared" si="261"/>
        <v>-0.63721622513892484</v>
      </c>
      <c r="H1078" s="69">
        <f t="shared" si="270"/>
        <v>0.86394245110201362</v>
      </c>
      <c r="I1078" s="66">
        <f t="shared" si="270"/>
        <v>-8.0018489565399733</v>
      </c>
      <c r="J1078" s="73">
        <f t="shared" si="256"/>
        <v>8.0483528303682128</v>
      </c>
      <c r="K1078" s="66">
        <f t="shared" si="257"/>
        <v>1.1462484493253657</v>
      </c>
      <c r="L1078" s="69">
        <f t="shared" si="271"/>
        <v>6.2418053666592899</v>
      </c>
      <c r="M1078" s="66">
        <f t="shared" si="271"/>
        <v>-9.6318079801485563</v>
      </c>
      <c r="N1078" s="69">
        <f t="shared" si="264"/>
        <v>3.0895622671583682</v>
      </c>
      <c r="O1078" s="69">
        <f t="shared" si="265"/>
        <v>-3.835871477904291E-3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0.99029269488203875</v>
      </c>
      <c r="G1079" s="77">
        <f t="shared" si="261"/>
        <v>-0.63454304183025911</v>
      </c>
      <c r="H1079" s="69">
        <f t="shared" si="270"/>
        <v>0.86195756660372957</v>
      </c>
      <c r="I1079" s="66">
        <f t="shared" si="270"/>
        <v>-8.003123388990252</v>
      </c>
      <c r="J1079" s="73">
        <f t="shared" si="256"/>
        <v>8.0494071102180094</v>
      </c>
      <c r="K1079" s="66">
        <f t="shared" si="257"/>
        <v>1.1463986001286983</v>
      </c>
      <c r="L1079" s="69">
        <f t="shared" si="271"/>
        <v>6.2435332515614936</v>
      </c>
      <c r="M1079" s="66">
        <f t="shared" si="271"/>
        <v>-9.6478116780616361</v>
      </c>
      <c r="N1079" s="69">
        <f t="shared" si="264"/>
        <v>3.0895622671583682</v>
      </c>
      <c r="O1079" s="69">
        <f t="shared" si="265"/>
        <v>-3.835871477904291E-3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0.98814694772485479</v>
      </c>
      <c r="G1080" s="77">
        <f t="shared" si="261"/>
        <v>-0.63188055020433076</v>
      </c>
      <c r="H1080" s="69">
        <f t="shared" si="270"/>
        <v>0.85997698121396549</v>
      </c>
      <c r="I1080" s="66">
        <f t="shared" si="270"/>
        <v>-8.0043924750739119</v>
      </c>
      <c r="J1080" s="73">
        <f t="shared" si="256"/>
        <v>8.05045708660308</v>
      </c>
      <c r="K1080" s="66">
        <f t="shared" si="257"/>
        <v>1.1465481380314944</v>
      </c>
      <c r="L1080" s="69">
        <f t="shared" si="271"/>
        <v>6.2452571666947012</v>
      </c>
      <c r="M1080" s="66">
        <f t="shared" si="271"/>
        <v>-9.6638179248396163</v>
      </c>
      <c r="N1080" s="69">
        <f t="shared" si="264"/>
        <v>3.0895622671583682</v>
      </c>
      <c r="O1080" s="69">
        <f t="shared" si="265"/>
        <v>-3.835871477904291E-3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0.98600500656081758</v>
      </c>
      <c r="G1081" s="77">
        <f t="shared" si="261"/>
        <v>-0.62922871163070049</v>
      </c>
      <c r="H1081" s="69">
        <f t="shared" si="270"/>
        <v>0.85800068731851575</v>
      </c>
      <c r="I1081" s="66">
        <f t="shared" si="270"/>
        <v>-8.0056562361743211</v>
      </c>
      <c r="J1081" s="73">
        <f t="shared" si="256"/>
        <v>8.0515027759565374</v>
      </c>
      <c r="K1081" s="66">
        <f t="shared" si="257"/>
        <v>1.1466970653741617</v>
      </c>
      <c r="L1081" s="69">
        <f t="shared" si="271"/>
        <v>6.246977120657129</v>
      </c>
      <c r="M1081" s="66">
        <f t="shared" si="271"/>
        <v>-9.679826709789765</v>
      </c>
      <c r="N1081" s="69">
        <f t="shared" si="264"/>
        <v>3.0895622671583682</v>
      </c>
      <c r="O1081" s="69">
        <f t="shared" si="265"/>
        <v>-3.835871477904291E-3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0.9838668702371558</v>
      </c>
      <c r="G1082" s="77">
        <f t="shared" si="261"/>
        <v>-0.62658748758454763</v>
      </c>
      <c r="H1082" s="69">
        <f t="shared" si="270"/>
        <v>0.85602867730539411</v>
      </c>
      <c r="I1082" s="66">
        <f t="shared" si="270"/>
        <v>-8.006914693597583</v>
      </c>
      <c r="J1082" s="73">
        <f t="shared" si="256"/>
        <v>8.052544194657866</v>
      </c>
      <c r="K1082" s="66">
        <f t="shared" si="257"/>
        <v>1.1468453844894708</v>
      </c>
      <c r="L1082" s="69">
        <f t="shared" si="271"/>
        <v>6.2486931220317663</v>
      </c>
      <c r="M1082" s="66">
        <f t="shared" si="271"/>
        <v>-9.6958380222621141</v>
      </c>
      <c r="N1082" s="69">
        <f t="shared" si="264"/>
        <v>3.0895622671583682</v>
      </c>
      <c r="O1082" s="69">
        <f t="shared" si="265"/>
        <v>-3.835871477904291E-3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0.98173253755831791</v>
      </c>
      <c r="G1083" s="77">
        <f t="shared" si="261"/>
        <v>-0.62395683964668613</v>
      </c>
      <c r="H1083" s="69">
        <f t="shared" si="270"/>
        <v>0.85406094356491979</v>
      </c>
      <c r="I1083" s="66">
        <f t="shared" si="270"/>
        <v>-8.0081678685727518</v>
      </c>
      <c r="J1083" s="73">
        <f t="shared" si="256"/>
        <v>8.0535813590330143</v>
      </c>
      <c r="K1083" s="66">
        <f t="shared" si="257"/>
        <v>1.1469930977025675</v>
      </c>
      <c r="L1083" s="69">
        <f t="shared" si="271"/>
        <v>6.2504051793863775</v>
      </c>
      <c r="M1083" s="66">
        <f t="shared" si="271"/>
        <v>-9.7118518516493086</v>
      </c>
      <c r="N1083" s="69">
        <f t="shared" si="264"/>
        <v>3.0895622671583682</v>
      </c>
      <c r="O1083" s="69">
        <f t="shared" si="265"/>
        <v>-3.835871477904291E-3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0.97960200728630509</v>
      </c>
      <c r="G1084" s="77">
        <f t="shared" si="261"/>
        <v>-0.62133672950357166</v>
      </c>
      <c r="H1084" s="69">
        <f t="shared" si="270"/>
        <v>0.85209747848980311</v>
      </c>
      <c r="I1084" s="66">
        <f t="shared" si="270"/>
        <v>-8.0094157822520451</v>
      </c>
      <c r="J1084" s="73">
        <f t="shared" si="256"/>
        <v>8.0546142853545017</v>
      </c>
      <c r="K1084" s="66">
        <f t="shared" si="257"/>
        <v>1.147140207330988</v>
      </c>
      <c r="L1084" s="69">
        <f t="shared" si="271"/>
        <v>6.2521133012735071</v>
      </c>
      <c r="M1084" s="66">
        <f t="shared" si="271"/>
        <v>-9.7278681873864539</v>
      </c>
      <c r="N1084" s="69">
        <f t="shared" si="264"/>
        <v>3.0895622671583682</v>
      </c>
      <c r="O1084" s="69">
        <f t="shared" si="265"/>
        <v>-3.835871477904291E-3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0.97747527814100477</v>
      </c>
      <c r="G1085" s="77">
        <f t="shared" si="261"/>
        <v>-0.61872711894730159</v>
      </c>
      <c r="H1085" s="69">
        <f t="shared" si="270"/>
        <v>0.85013827447523049</v>
      </c>
      <c r="I1085" s="66">
        <f t="shared" si="270"/>
        <v>-8.0106584557110523</v>
      </c>
      <c r="J1085" s="73">
        <f t="shared" si="256"/>
        <v>8.0556429898415125</v>
      </c>
      <c r="K1085" s="66">
        <f t="shared" si="257"/>
        <v>1.1472867156846727</v>
      </c>
      <c r="L1085" s="69">
        <f t="shared" si="271"/>
        <v>6.2538174962304867</v>
      </c>
      <c r="M1085" s="66">
        <f t="shared" si="271"/>
        <v>-9.7438870189509572</v>
      </c>
      <c r="N1085" s="69">
        <f t="shared" si="264"/>
        <v>3.0895622671583682</v>
      </c>
      <c r="O1085" s="69">
        <f t="shared" si="265"/>
        <v>-3.835871477904291E-3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0.97535234880052202</v>
      </c>
      <c r="G1086" s="77">
        <f t="shared" si="261"/>
        <v>-0.61612796987561502</v>
      </c>
      <c r="H1086" s="69">
        <f t="shared" si="270"/>
        <v>0.84818332391894846</v>
      </c>
      <c r="I1086" s="66">
        <f t="shared" si="270"/>
        <v>-8.0118959099489473</v>
      </c>
      <c r="J1086" s="73">
        <f t="shared" si="256"/>
        <v>8.0566674886599898</v>
      </c>
      <c r="K1086" s="66">
        <f t="shared" si="257"/>
        <v>1.1474326250659792</v>
      </c>
      <c r="L1086" s="69">
        <f t="shared" si="271"/>
        <v>6.2555177727794371</v>
      </c>
      <c r="M1086" s="66">
        <f t="shared" si="271"/>
        <v>-9.759908335862379</v>
      </c>
      <c r="N1086" s="69">
        <f t="shared" si="264"/>
        <v>3.0895622671583682</v>
      </c>
      <c r="O1086" s="69">
        <f t="shared" si="265"/>
        <v>-3.835871477904291E-3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0.97323321790150674</v>
      </c>
      <c r="G1087" s="77">
        <f t="shared" si="261"/>
        <v>-0.61353924429189632</v>
      </c>
      <c r="H1087" s="69">
        <f t="shared" si="270"/>
        <v>0.8462326192213474</v>
      </c>
      <c r="I1087" s="66">
        <f t="shared" si="270"/>
        <v>-8.0131281658886984</v>
      </c>
      <c r="J1087" s="73">
        <f t="shared" si="256"/>
        <v>8.057687797922739</v>
      </c>
      <c r="K1087" s="66">
        <f t="shared" si="257"/>
        <v>1.1475779377696973</v>
      </c>
      <c r="L1087" s="69">
        <f t="shared" si="271"/>
        <v>6.2572141394272753</v>
      </c>
      <c r="M1087" s="66">
        <f t="shared" si="271"/>
        <v>-9.7759321276822764</v>
      </c>
      <c r="N1087" s="69">
        <f t="shared" si="264"/>
        <v>3.0895622671583682</v>
      </c>
      <c r="O1087" s="69">
        <f t="shared" si="265"/>
        <v>-3.835871477904291E-3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0.9711178840394834</v>
      </c>
      <c r="G1088" s="77">
        <f t="shared" si="261"/>
        <v>-0.61096090430516981</v>
      </c>
      <c r="H1088" s="69">
        <f t="shared" si="270"/>
        <v>0.84428615278554442</v>
      </c>
      <c r="I1088" s="66">
        <f t="shared" si="270"/>
        <v>-8.014355244377283</v>
      </c>
      <c r="J1088" s="73">
        <f t="shared" si="256"/>
        <v>8.0587039336895288</v>
      </c>
      <c r="K1088" s="66">
        <f t="shared" si="257"/>
        <v>1.1477226560830636</v>
      </c>
      <c r="L1088" s="69">
        <f t="shared" si="271"/>
        <v>6.258906604665718</v>
      </c>
      <c r="M1088" s="66">
        <f t="shared" si="271"/>
        <v>-9.7919583840140536</v>
      </c>
      <c r="N1088" s="69">
        <f t="shared" si="264"/>
        <v>3.0895622671583682</v>
      </c>
      <c r="O1088" s="69">
        <f t="shared" si="265"/>
        <v>-3.835871477904291E-3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0.96900634576917621</v>
      </c>
      <c r="G1089" s="77">
        <f t="shared" si="261"/>
        <v>-0.60839291213007485</v>
      </c>
      <c r="H1089" s="69">
        <f t="shared" si="270"/>
        <v>0.84234391701746547</v>
      </c>
      <c r="I1089" s="66">
        <f t="shared" si="270"/>
        <v>-8.0155771661858939</v>
      </c>
      <c r="J1089" s="73">
        <f t="shared" si="256"/>
        <v>8.0597159119671833</v>
      </c>
      <c r="K1089" s="66">
        <f t="shared" si="257"/>
        <v>1.1478667822857735</v>
      </c>
      <c r="L1089" s="69">
        <f t="shared" si="271"/>
        <v>6.2605951769712895</v>
      </c>
      <c r="M1089" s="66">
        <f t="shared" si="271"/>
        <v>-9.807987094502808</v>
      </c>
      <c r="N1089" s="69">
        <f t="shared" si="264"/>
        <v>3.0895622671583682</v>
      </c>
      <c r="O1089" s="69">
        <f t="shared" si="265"/>
        <v>-3.835871477904291E-3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0.96689860160483276</v>
      </c>
      <c r="G1090" s="77">
        <f t="shared" si="261"/>
        <v>-0.60583523008687834</v>
      </c>
      <c r="H1090" s="69">
        <f t="shared" si="270"/>
        <v>0.8404059043259271</v>
      </c>
      <c r="I1090" s="66">
        <f t="shared" si="270"/>
        <v>-8.0167939520101541</v>
      </c>
      <c r="J1090" s="73">
        <f t="shared" si="256"/>
        <v>8.0607237487096928</v>
      </c>
      <c r="K1090" s="66">
        <f t="shared" si="257"/>
        <v>1.148010318649999</v>
      </c>
      <c r="L1090" s="69">
        <f t="shared" si="271"/>
        <v>6.2622798648053246</v>
      </c>
      <c r="M1090" s="66">
        <f t="shared" si="271"/>
        <v>-9.8240182488351806</v>
      </c>
      <c r="N1090" s="69">
        <f t="shared" si="264"/>
        <v>3.0895622671583682</v>
      </c>
      <c r="O1090" s="69">
        <f t="shared" si="265"/>
        <v>-3.835871477904291E-3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0.96479465002054821</v>
      </c>
      <c r="G1091" s="77">
        <f t="shared" si="261"/>
        <v>-0.60328782060143737</v>
      </c>
      <c r="H1091" s="69">
        <f t="shared" si="270"/>
        <v>0.83847210712271747</v>
      </c>
      <c r="I1091" s="66">
        <f t="shared" si="270"/>
        <v>-8.0180056224703282</v>
      </c>
      <c r="J1091" s="73">
        <f t="shared" ref="J1091:J1154" si="272">SQRT(H1091^2+I1091^2)</f>
        <v>8.0617274598183108</v>
      </c>
      <c r="K1091" s="66">
        <f t="shared" ref="K1091:K1154" si="273">$B$12+$B$13*J1091</f>
        <v>1.1481532674404005</v>
      </c>
      <c r="L1091" s="69">
        <f t="shared" si="271"/>
        <v>6.2639606766139764</v>
      </c>
      <c r="M1091" s="66">
        <f t="shared" si="271"/>
        <v>-9.8400518367392014</v>
      </c>
      <c r="N1091" s="69">
        <f t="shared" si="264"/>
        <v>3.0895622671583682</v>
      </c>
      <c r="O1091" s="69">
        <f t="shared" si="265"/>
        <v>-3.835871477904291E-3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0.96269448945058556</v>
      </c>
      <c r="G1092" s="77">
        <f t="shared" ref="G1092:G1155" si="277">-$B$5-K1091*I1091</f>
        <v>-0.60075064620519036</v>
      </c>
      <c r="H1092" s="69">
        <f t="shared" ref="H1092:I1107" si="278">H1091+$B$4*F1091</f>
        <v>0.83654251782267641</v>
      </c>
      <c r="I1092" s="66">
        <f t="shared" si="278"/>
        <v>-8.0192121981115303</v>
      </c>
      <c r="J1092" s="73">
        <f t="shared" si="272"/>
        <v>8.0627270611416488</v>
      </c>
      <c r="K1092" s="66">
        <f t="shared" si="273"/>
        <v>1.1482956309141408</v>
      </c>
      <c r="L1092" s="69">
        <f t="shared" ref="L1092:M1107" si="279">L1091+$B$4*H1091</f>
        <v>6.2656376208282216</v>
      </c>
      <c r="M1092" s="66">
        <f t="shared" si="279"/>
        <v>-9.8560878479841421</v>
      </c>
      <c r="N1092" s="69">
        <f t="shared" ref="N1092:N1155" si="280">IF(M1091&gt;=0,L1092,N1091)</f>
        <v>3.0895622671583682</v>
      </c>
      <c r="O1092" s="69">
        <f t="shared" ref="O1092:O1155" si="281">IF(M1091&gt;=0,M1092,O1091)</f>
        <v>-3.835871477904291E-3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0.9605981182896941</v>
      </c>
      <c r="G1093" s="77">
        <f t="shared" si="277"/>
        <v>-0.59822366953514639</v>
      </c>
      <c r="H1093" s="69">
        <f t="shared" si="278"/>
        <v>0.83461712884377526</v>
      </c>
      <c r="I1093" s="66">
        <f t="shared" si="278"/>
        <v>-8.0204136994039406</v>
      </c>
      <c r="J1093" s="73">
        <f t="shared" si="272"/>
        <v>8.0637225684757929</v>
      </c>
      <c r="K1093" s="66">
        <f t="shared" si="273"/>
        <v>1.148437411320903</v>
      </c>
      <c r="L1093" s="69">
        <f t="shared" si="279"/>
        <v>6.2673107058638671</v>
      </c>
      <c r="M1093" s="66">
        <f t="shared" si="279"/>
        <v>-9.8721262723803651</v>
      </c>
      <c r="N1093" s="69">
        <f t="shared" si="280"/>
        <v>3.0895622671583682</v>
      </c>
      <c r="O1093" s="69">
        <f t="shared" si="281"/>
        <v>-3.835871477904291E-3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0.95850553489342982</v>
      </c>
      <c r="G1094" s="77">
        <f t="shared" si="277"/>
        <v>-0.59570685333383011</v>
      </c>
      <c r="H1094" s="69">
        <f t="shared" si="278"/>
        <v>0.83269593260719588</v>
      </c>
      <c r="I1094" s="66">
        <f t="shared" si="278"/>
        <v>-8.0216101467430114</v>
      </c>
      <c r="J1094" s="73">
        <f t="shared" si="272"/>
        <v>8.0647139975643896</v>
      </c>
      <c r="K1094" s="66">
        <f t="shared" si="273"/>
        <v>1.1485786109029008</v>
      </c>
      <c r="L1094" s="69">
        <f t="shared" si="279"/>
        <v>6.2689799401215547</v>
      </c>
      <c r="M1094" s="66">
        <f t="shared" si="279"/>
        <v>-9.8881670997791726</v>
      </c>
      <c r="N1094" s="69">
        <f t="shared" si="280"/>
        <v>3.0895622671583682</v>
      </c>
      <c r="O1094" s="69">
        <f t="shared" si="281"/>
        <v>-3.835871477904291E-3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0.95641673757846857</v>
      </c>
      <c r="G1095" s="77">
        <f t="shared" si="277"/>
        <v>-0.5932001604492978</v>
      </c>
      <c r="H1095" s="69">
        <f t="shared" si="278"/>
        <v>0.83077892153740907</v>
      </c>
      <c r="I1095" s="66">
        <f t="shared" si="278"/>
        <v>-8.022801560449679</v>
      </c>
      <c r="J1095" s="73">
        <f t="shared" si="272"/>
        <v>8.0657013640987643</v>
      </c>
      <c r="K1095" s="66">
        <f t="shared" si="273"/>
        <v>1.1487192318948971</v>
      </c>
      <c r="L1095" s="69">
        <f t="shared" si="279"/>
        <v>6.2706453319867688</v>
      </c>
      <c r="M1095" s="66">
        <f t="shared" si="279"/>
        <v>-9.904210320072659</v>
      </c>
      <c r="N1095" s="69">
        <f t="shared" si="280"/>
        <v>3.0895622671583682</v>
      </c>
      <c r="O1095" s="69">
        <f t="shared" si="281"/>
        <v>-3.835871477904291E-3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0.95433172462292348</v>
      </c>
      <c r="G1096" s="77">
        <f t="shared" si="277"/>
        <v>-0.59070355383506268</v>
      </c>
      <c r="H1096" s="69">
        <f t="shared" si="278"/>
        <v>0.82886608806225215</v>
      </c>
      <c r="I1096" s="66">
        <f t="shared" si="278"/>
        <v>-8.0239879607705777</v>
      </c>
      <c r="J1096" s="73">
        <f t="shared" si="272"/>
        <v>8.0666846837180142</v>
      </c>
      <c r="K1096" s="66">
        <f t="shared" si="273"/>
        <v>1.148859276524216</v>
      </c>
      <c r="L1096" s="69">
        <f t="shared" si="279"/>
        <v>6.272306889829844</v>
      </c>
      <c r="M1096" s="66">
        <f t="shared" si="279"/>
        <v>-9.9202559231935581</v>
      </c>
      <c r="N1096" s="69">
        <f t="shared" si="280"/>
        <v>3.0895622671583682</v>
      </c>
      <c r="O1096" s="69">
        <f t="shared" si="281"/>
        <v>-3.835871477904291E-3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0.9522504942666562</v>
      </c>
      <c r="G1097" s="77">
        <f t="shared" si="277"/>
        <v>-0.58821699655009319</v>
      </c>
      <c r="H1097" s="69">
        <f t="shared" si="278"/>
        <v>0.82695742461300625</v>
      </c>
      <c r="I1097" s="66">
        <f t="shared" si="278"/>
        <v>-8.0251693678782487</v>
      </c>
      <c r="J1097" s="73">
        <f t="shared" si="272"/>
        <v>8.0676639720091181</v>
      </c>
      <c r="K1097" s="66">
        <f t="shared" si="273"/>
        <v>1.148998747010759</v>
      </c>
      <c r="L1097" s="69">
        <f t="shared" si="279"/>
        <v>6.2739646220059688</v>
      </c>
      <c r="M1097" s="66">
        <f t="shared" si="279"/>
        <v>-9.9363038991150994</v>
      </c>
      <c r="N1097" s="69">
        <f t="shared" si="280"/>
        <v>3.0895622671583682</v>
      </c>
      <c r="O1097" s="69">
        <f t="shared" si="281"/>
        <v>-3.835871477904291E-3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0.95017304471158837</v>
      </c>
      <c r="G1098" s="77">
        <f t="shared" si="277"/>
        <v>-0.58574045175876677</v>
      </c>
      <c r="H1098" s="69">
        <f t="shared" si="278"/>
        <v>0.82505292362447291</v>
      </c>
      <c r="I1098" s="66">
        <f t="shared" si="278"/>
        <v>-8.0263458018713489</v>
      </c>
      <c r="J1098" s="73">
        <f t="shared" si="272"/>
        <v>8.0686392445070378</v>
      </c>
      <c r="K1098" s="66">
        <f t="shared" si="273"/>
        <v>1.149137645567019</v>
      </c>
      <c r="L1098" s="69">
        <f t="shared" si="279"/>
        <v>6.2756185368551947</v>
      </c>
      <c r="M1098" s="66">
        <f t="shared" si="279"/>
        <v>-9.9523542378508552</v>
      </c>
      <c r="N1098" s="69">
        <f t="shared" si="280"/>
        <v>3.0895622671583682</v>
      </c>
      <c r="O1098" s="69">
        <f t="shared" si="281"/>
        <v>-3.835871477904291E-3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0.94809937412201239</v>
      </c>
      <c r="G1099" s="77">
        <f t="shared" si="277"/>
        <v>-0.58327388273083081</v>
      </c>
      <c r="H1099" s="69">
        <f t="shared" si="278"/>
        <v>0.82315257753504978</v>
      </c>
      <c r="I1099" s="66">
        <f t="shared" si="278"/>
        <v>-8.0275172827748662</v>
      </c>
      <c r="J1099" s="73">
        <f t="shared" si="272"/>
        <v>8.0696105166948282</v>
      </c>
      <c r="K1099" s="66">
        <f t="shared" si="273"/>
        <v>1.1492759743980969</v>
      </c>
      <c r="L1099" s="69">
        <f t="shared" si="279"/>
        <v>6.2772686427024436</v>
      </c>
      <c r="M1099" s="66">
        <f t="shared" si="279"/>
        <v>-9.9684069294545985</v>
      </c>
      <c r="N1099" s="69">
        <f t="shared" si="280"/>
        <v>3.0895622671583682</v>
      </c>
      <c r="O1099" s="69">
        <f t="shared" si="281"/>
        <v>-3.835871477904291E-3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0.94602948062489933</v>
      </c>
      <c r="G1100" s="77">
        <f t="shared" si="277"/>
        <v>-0.58081725284135111</v>
      </c>
      <c r="H1100" s="69">
        <f t="shared" si="278"/>
        <v>0.8212563787868058</v>
      </c>
      <c r="I1100" s="66">
        <f t="shared" si="278"/>
        <v>-8.0286838305403272</v>
      </c>
      <c r="J1100" s="73">
        <f t="shared" si="272"/>
        <v>8.070577804003733</v>
      </c>
      <c r="K1100" s="66">
        <f t="shared" si="273"/>
        <v>1.1494137357017145</v>
      </c>
      <c r="L1100" s="69">
        <f t="shared" si="279"/>
        <v>6.2789149478575137</v>
      </c>
      <c r="M1100" s="66">
        <f t="shared" si="279"/>
        <v>-9.9844619640201486</v>
      </c>
      <c r="N1100" s="69">
        <f t="shared" si="280"/>
        <v>3.0895622671583682</v>
      </c>
      <c r="O1100" s="69">
        <f t="shared" si="281"/>
        <v>-3.835871477904291E-3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0.94396336231020472</v>
      </c>
      <c r="G1101" s="77">
        <f t="shared" si="277"/>
        <v>-0.57837052557069057</v>
      </c>
      <c r="H1101" s="69">
        <f t="shared" si="278"/>
        <v>0.81936431982555602</v>
      </c>
      <c r="I1101" s="66">
        <f t="shared" si="278"/>
        <v>-8.0298454650460105</v>
      </c>
      <c r="J1101" s="73">
        <f t="shared" si="272"/>
        <v>8.0715411218133042</v>
      </c>
      <c r="K1101" s="66">
        <f t="shared" si="273"/>
        <v>1.1495509316682309</v>
      </c>
      <c r="L1101" s="69">
        <f t="shared" si="279"/>
        <v>6.2805574606150874</v>
      </c>
      <c r="M1101" s="66">
        <f t="shared" si="279"/>
        <v>-10.000519331681229</v>
      </c>
      <c r="N1101" s="69">
        <f t="shared" si="280"/>
        <v>3.0895622671583682</v>
      </c>
      <c r="O1101" s="69">
        <f t="shared" si="281"/>
        <v>-3.835871477904291E-3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0.94190101723117425</v>
      </c>
      <c r="G1102" s="77">
        <f t="shared" si="277"/>
        <v>-0.57593366450443995</v>
      </c>
      <c r="H1102" s="69">
        <f t="shared" si="278"/>
        <v>0.81747639310093556</v>
      </c>
      <c r="I1102" s="66">
        <f t="shared" si="278"/>
        <v>-8.0310022060971527</v>
      </c>
      <c r="J1102" s="73">
        <f t="shared" si="272"/>
        <v>8.0725004854514957</v>
      </c>
      <c r="K1102" s="66">
        <f t="shared" si="273"/>
        <v>1.1496875644806577</v>
      </c>
      <c r="L1102" s="69">
        <f t="shared" si="279"/>
        <v>6.2821961892547389</v>
      </c>
      <c r="M1102" s="66">
        <f t="shared" si="279"/>
        <v>-10.016579022611321</v>
      </c>
      <c r="N1102" s="69">
        <f t="shared" si="280"/>
        <v>3.0895622671583682</v>
      </c>
      <c r="O1102" s="69">
        <f t="shared" si="281"/>
        <v>-3.835871477904291E-3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0.93984244340464729</v>
      </c>
      <c r="G1103" s="77">
        <f t="shared" si="277"/>
        <v>-0.57350663333337515</v>
      </c>
      <c r="H1103" s="69">
        <f t="shared" si="278"/>
        <v>0.81559259106647319</v>
      </c>
      <c r="I1103" s="66">
        <f t="shared" si="278"/>
        <v>-8.0321540734261614</v>
      </c>
      <c r="J1103" s="73">
        <f t="shared" si="272"/>
        <v>8.0734559101947774</v>
      </c>
      <c r="K1103" s="66">
        <f t="shared" si="273"/>
        <v>1.1498236363146734</v>
      </c>
      <c r="L1103" s="69">
        <f t="shared" si="279"/>
        <v>6.283831142040941</v>
      </c>
      <c r="M1103" s="66">
        <f t="shared" si="279"/>
        <v>-10.032641027023516</v>
      </c>
      <c r="N1103" s="69">
        <f t="shared" si="280"/>
        <v>3.0895622671583682</v>
      </c>
      <c r="O1103" s="69">
        <f t="shared" si="281"/>
        <v>-3.835871477904291E-3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0.93778763881135863</v>
      </c>
      <c r="G1104" s="77">
        <f t="shared" si="277"/>
        <v>-0.57108939585341467</v>
      </c>
      <c r="H1104" s="69">
        <f t="shared" si="278"/>
        <v>0.81371290617966385</v>
      </c>
      <c r="I1104" s="66">
        <f t="shared" si="278"/>
        <v>-8.0333010866928287</v>
      </c>
      <c r="J1104" s="73">
        <f t="shared" si="272"/>
        <v>8.0744074112682434</v>
      </c>
      <c r="K1104" s="66">
        <f t="shared" si="273"/>
        <v>1.1499591493386399</v>
      </c>
      <c r="L1104" s="69">
        <f t="shared" si="279"/>
        <v>6.2854623272230743</v>
      </c>
      <c r="M1104" s="66">
        <f t="shared" si="279"/>
        <v>-10.048705335170368</v>
      </c>
      <c r="N1104" s="69">
        <f t="shared" si="280"/>
        <v>3.0895622671583682</v>
      </c>
      <c r="O1104" s="69">
        <f t="shared" si="281"/>
        <v>-3.835871477904291E-3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0.93573660139623871</v>
      </c>
      <c r="G1105" s="77">
        <f t="shared" si="277"/>
        <v>-0.56868191596554318</v>
      </c>
      <c r="H1105" s="69">
        <f t="shared" si="278"/>
        <v>0.81183733090204113</v>
      </c>
      <c r="I1105" s="66">
        <f t="shared" si="278"/>
        <v>-8.0344432654845352</v>
      </c>
      <c r="J1105" s="73">
        <f t="shared" si="272"/>
        <v>8.0753550038457096</v>
      </c>
      <c r="K1105" s="66">
        <f t="shared" si="273"/>
        <v>1.1500941057136156</v>
      </c>
      <c r="L1105" s="69">
        <f t="shared" si="279"/>
        <v>6.2870897530354339</v>
      </c>
      <c r="M1105" s="66">
        <f t="shared" si="279"/>
        <v>-10.064771937343753</v>
      </c>
      <c r="N1105" s="69">
        <f t="shared" si="280"/>
        <v>3.0895622671583682</v>
      </c>
      <c r="O1105" s="69">
        <f t="shared" si="281"/>
        <v>-3.835871477904291E-3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0.9336893290687116</v>
      </c>
      <c r="G1106" s="77">
        <f t="shared" si="277"/>
        <v>-0.56628415767578133</v>
      </c>
      <c r="H1106" s="69">
        <f t="shared" si="278"/>
        <v>0.80996585769924867</v>
      </c>
      <c r="I1106" s="66">
        <f t="shared" si="278"/>
        <v>-8.0355806293164669</v>
      </c>
      <c r="J1106" s="73">
        <f t="shared" si="272"/>
        <v>8.0762987030498383</v>
      </c>
      <c r="K1106" s="66">
        <f t="shared" si="273"/>
        <v>1.1502285075933742</v>
      </c>
      <c r="L1106" s="69">
        <f t="shared" si="279"/>
        <v>6.2887134276972381</v>
      </c>
      <c r="M1106" s="66">
        <f t="shared" si="279"/>
        <v>-10.080840823874722</v>
      </c>
      <c r="N1106" s="69">
        <f t="shared" si="280"/>
        <v>3.0895622671583682</v>
      </c>
      <c r="O1106" s="69">
        <f t="shared" si="281"/>
        <v>-3.835871477904291E-3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0.93164581970299409</v>
      </c>
      <c r="G1107" s="77">
        <f t="shared" si="277"/>
        <v>-0.56389608509509337</v>
      </c>
      <c r="H1107" s="69">
        <f t="shared" si="278"/>
        <v>0.80809847904111121</v>
      </c>
      <c r="I1107" s="66">
        <f t="shared" si="278"/>
        <v>-8.0367131976318191</v>
      </c>
      <c r="J1107" s="73">
        <f t="shared" si="272"/>
        <v>8.0772385239522304</v>
      </c>
      <c r="K1107" s="66">
        <f t="shared" si="273"/>
        <v>1.1503623571244168</v>
      </c>
      <c r="L1107" s="69">
        <f t="shared" si="279"/>
        <v>6.2903333594126369</v>
      </c>
      <c r="M1107" s="66">
        <f t="shared" si="279"/>
        <v>-10.096911985133355</v>
      </c>
      <c r="N1107" s="69">
        <f t="shared" si="280"/>
        <v>3.0895622671583682</v>
      </c>
      <c r="O1107" s="69">
        <f t="shared" si="281"/>
        <v>-3.835871477904291E-3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0.92960607113838878</v>
      </c>
      <c r="G1108" s="77">
        <f t="shared" si="277"/>
        <v>-0.56151766243935164</v>
      </c>
      <c r="H1108" s="69">
        <f t="shared" ref="H1108:I1123" si="282">H1107+$B$4*F1107</f>
        <v>0.80623518740170519</v>
      </c>
      <c r="I1108" s="66">
        <f t="shared" si="282"/>
        <v>-8.0378409898020085</v>
      </c>
      <c r="J1108" s="73">
        <f t="shared" si="272"/>
        <v>8.0781744815735443</v>
      </c>
      <c r="K1108" s="66">
        <f t="shared" si="273"/>
        <v>1.1504956564459896</v>
      </c>
      <c r="L1108" s="69">
        <f t="shared" ref="L1108:M1123" si="283">L1107+$B$4*H1107</f>
        <v>6.2919495563707191</v>
      </c>
      <c r="M1108" s="66">
        <f t="shared" si="283"/>
        <v>-10.112985411528619</v>
      </c>
      <c r="N1108" s="69">
        <f t="shared" si="280"/>
        <v>3.0895622671583682</v>
      </c>
      <c r="O1108" s="69">
        <f t="shared" si="281"/>
        <v>-3.835871477904291E-3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0.92757008117958029</v>
      </c>
      <c r="G1109" s="77">
        <f t="shared" si="277"/>
        <v>-0.55914885402925485</v>
      </c>
      <c r="H1109" s="69">
        <f t="shared" si="282"/>
        <v>0.80437597525942839</v>
      </c>
      <c r="I1109" s="66">
        <f t="shared" si="282"/>
        <v>-8.0389640251268872</v>
      </c>
      <c r="J1109" s="73">
        <f t="shared" si="272"/>
        <v>8.0791065908836011</v>
      </c>
      <c r="K1109" s="66">
        <f t="shared" si="273"/>
        <v>1.1506284076900979</v>
      </c>
      <c r="L1109" s="69">
        <f t="shared" si="283"/>
        <v>6.2935620267455228</v>
      </c>
      <c r="M1109" s="66">
        <f t="shared" si="283"/>
        <v>-10.129061093508223</v>
      </c>
      <c r="N1109" s="69">
        <f t="shared" si="280"/>
        <v>3.0895622671583682</v>
      </c>
      <c r="O1109" s="69">
        <f t="shared" si="281"/>
        <v>-3.835871477904291E-3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0.9255378475969257</v>
      </c>
      <c r="G1110" s="77">
        <f t="shared" si="277"/>
        <v>-0.55678962429026946</v>
      </c>
      <c r="H1110" s="69">
        <f t="shared" si="282"/>
        <v>0.80252083509706917</v>
      </c>
      <c r="I1110" s="66">
        <f t="shared" si="282"/>
        <v>-8.0400823228349463</v>
      </c>
      <c r="J1110" s="73">
        <f t="shared" si="272"/>
        <v>8.0800348668014976</v>
      </c>
      <c r="K1110" s="66">
        <f t="shared" si="273"/>
        <v>1.1507606129815235</v>
      </c>
      <c r="L1110" s="69">
        <f t="shared" si="283"/>
        <v>6.2951707786960416</v>
      </c>
      <c r="M1110" s="66">
        <f t="shared" si="283"/>
        <v>-10.145139021558478</v>
      </c>
      <c r="N1110" s="69">
        <f t="shared" si="280"/>
        <v>3.0895622671583682</v>
      </c>
      <c r="O1110" s="69">
        <f t="shared" si="281"/>
        <v>-3.835871477904291E-3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0.92350936812674744</v>
      </c>
      <c r="G1111" s="77">
        <f t="shared" si="277"/>
        <v>-0.55443993775254441</v>
      </c>
      <c r="H1111" s="69">
        <f t="shared" si="282"/>
        <v>0.80066975940187535</v>
      </c>
      <c r="I1111" s="66">
        <f t="shared" si="282"/>
        <v>-8.0411959020835262</v>
      </c>
      <c r="J1111" s="73">
        <f t="shared" si="272"/>
        <v>8.0809593241957067</v>
      </c>
      <c r="K1111" s="66">
        <f t="shared" si="273"/>
        <v>1.150892274437838</v>
      </c>
      <c r="L1111" s="69">
        <f t="shared" si="283"/>
        <v>6.2967758203662356</v>
      </c>
      <c r="M1111" s="66">
        <f t="shared" si="283"/>
        <v>-10.161219186204148</v>
      </c>
      <c r="N1111" s="69">
        <f t="shared" si="280"/>
        <v>3.0895622671583682</v>
      </c>
      <c r="O1111" s="69">
        <f t="shared" si="281"/>
        <v>-3.835871477904291E-3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0.92148464047162082</v>
      </c>
      <c r="G1112" s="77">
        <f t="shared" si="277"/>
        <v>-0.55209975905086672</v>
      </c>
      <c r="H1112" s="69">
        <f t="shared" si="282"/>
        <v>0.79882274066562187</v>
      </c>
      <c r="I1112" s="66">
        <f t="shared" si="282"/>
        <v>-8.0423047819590305</v>
      </c>
      <c r="J1112" s="73">
        <f t="shared" si="272"/>
        <v>8.0818799778842063</v>
      </c>
      <c r="K1112" s="66">
        <f t="shared" si="273"/>
        <v>1.1510233941694217</v>
      </c>
      <c r="L1112" s="69">
        <f t="shared" si="283"/>
        <v>6.2983771598850398</v>
      </c>
      <c r="M1112" s="66">
        <f t="shared" si="283"/>
        <v>-10.177301578008315</v>
      </c>
      <c r="N1112" s="69">
        <f t="shared" si="280"/>
        <v>3.0895622671583682</v>
      </c>
      <c r="O1112" s="69">
        <f t="shared" si="281"/>
        <v>-3.835871477904291E-3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0.91946366230066379</v>
      </c>
      <c r="G1113" s="77">
        <f t="shared" si="277"/>
        <v>-0.54976905292454603</v>
      </c>
      <c r="H1113" s="69">
        <f t="shared" si="282"/>
        <v>0.79697977138467857</v>
      </c>
      <c r="I1113" s="66">
        <f t="shared" si="282"/>
        <v>-8.0434089814771319</v>
      </c>
      <c r="J1113" s="73">
        <f t="shared" si="272"/>
        <v>8.0827968426345702</v>
      </c>
      <c r="K1113" s="66">
        <f t="shared" si="273"/>
        <v>1.1511539742794761</v>
      </c>
      <c r="L1113" s="69">
        <f t="shared" si="283"/>
        <v>6.2999748053663707</v>
      </c>
      <c r="M1113" s="66">
        <f t="shared" si="283"/>
        <v>-10.193386187572234</v>
      </c>
      <c r="N1113" s="69">
        <f t="shared" si="280"/>
        <v>3.0895622671583682</v>
      </c>
      <c r="O1113" s="69">
        <f t="shared" si="281"/>
        <v>-3.835871477904291E-3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0.91744643124982095</v>
      </c>
      <c r="G1114" s="77">
        <f t="shared" si="277"/>
        <v>-0.54744778421736662</v>
      </c>
      <c r="H1114" s="69">
        <f t="shared" si="282"/>
        <v>0.79514084406007723</v>
      </c>
      <c r="I1114" s="66">
        <f t="shared" si="282"/>
        <v>-8.0445085195829815</v>
      </c>
      <c r="J1114" s="73">
        <f t="shared" si="272"/>
        <v>8.0837099331640871</v>
      </c>
      <c r="K1114" s="66">
        <f t="shared" si="273"/>
        <v>1.151284016864041</v>
      </c>
      <c r="L1114" s="69">
        <f t="shared" si="283"/>
        <v>6.3015687649091401</v>
      </c>
      <c r="M1114" s="66">
        <f t="shared" si="283"/>
        <v>-10.209473005535187</v>
      </c>
      <c r="N1114" s="69">
        <f t="shared" si="280"/>
        <v>3.0895622671583682</v>
      </c>
      <c r="O1114" s="69">
        <f t="shared" si="281"/>
        <v>-3.835871477904291E-3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0.91543294492214977</v>
      </c>
      <c r="G1115" s="77">
        <f t="shared" si="277"/>
        <v>-0.54513591787750393</v>
      </c>
      <c r="H1115" s="69">
        <f t="shared" si="282"/>
        <v>0.79330595119757763</v>
      </c>
      <c r="I1115" s="66">
        <f t="shared" si="282"/>
        <v>-8.0456034151514171</v>
      </c>
      <c r="J1115" s="73">
        <f t="shared" si="272"/>
        <v>8.084619264139878</v>
      </c>
      <c r="K1115" s="66">
        <f t="shared" si="273"/>
        <v>1.1514135240120118</v>
      </c>
      <c r="L1115" s="69">
        <f t="shared" si="283"/>
        <v>6.3031590465972602</v>
      </c>
      <c r="M1115" s="66">
        <f t="shared" si="283"/>
        <v>-10.225562022574353</v>
      </c>
      <c r="N1115" s="69">
        <f t="shared" si="280"/>
        <v>3.0895622671583682</v>
      </c>
      <c r="O1115" s="69">
        <f t="shared" si="281"/>
        <v>-3.835871477904291E-3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0.91342320088810391</v>
      </c>
      <c r="G1116" s="77">
        <f t="shared" si="277"/>
        <v>-0.54283341895742865</v>
      </c>
      <c r="H1116" s="69">
        <f t="shared" si="282"/>
        <v>0.79147508530773336</v>
      </c>
      <c r="I1116" s="66">
        <f t="shared" si="282"/>
        <v>-8.0466936869871724</v>
      </c>
      <c r="J1116" s="73">
        <f t="shared" si="272"/>
        <v>8.0855248501789987</v>
      </c>
      <c r="K1116" s="66">
        <f t="shared" si="273"/>
        <v>1.1515424978051534</v>
      </c>
      <c r="L1116" s="69">
        <f t="shared" si="283"/>
        <v>6.3047456584996553</v>
      </c>
      <c r="M1116" s="66">
        <f t="shared" si="283"/>
        <v>-10.241653229404656</v>
      </c>
      <c r="N1116" s="69">
        <f t="shared" si="280"/>
        <v>3.0895622671583682</v>
      </c>
      <c r="O1116" s="69">
        <f t="shared" si="281"/>
        <v>-3.835871477904291E-3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0.91141719668581411</v>
      </c>
      <c r="G1117" s="77">
        <f t="shared" si="277"/>
        <v>-0.5405402526138321</v>
      </c>
      <c r="H1117" s="69">
        <f t="shared" si="282"/>
        <v>0.78964823890595714</v>
      </c>
      <c r="I1117" s="66">
        <f t="shared" si="282"/>
        <v>-8.0477793538250868</v>
      </c>
      <c r="J1117" s="73">
        <f t="shared" si="272"/>
        <v>8.0864267058485488</v>
      </c>
      <c r="K1117" s="66">
        <f t="shared" si="273"/>
        <v>1.1516709403181153</v>
      </c>
      <c r="L1117" s="69">
        <f t="shared" si="283"/>
        <v>6.3063286086702703</v>
      </c>
      <c r="M1117" s="66">
        <f t="shared" si="283"/>
        <v>-10.257746616778631</v>
      </c>
      <c r="N1117" s="69">
        <f t="shared" si="280"/>
        <v>3.0895622671583682</v>
      </c>
      <c r="O1117" s="69">
        <f t="shared" si="281"/>
        <v>-3.835871477904291E-3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0.90941492982136751</v>
      </c>
      <c r="G1118" s="77">
        <f t="shared" si="277"/>
        <v>-0.53825638410754628</v>
      </c>
      <c r="H1118" s="69">
        <f t="shared" si="282"/>
        <v>0.78782540451258554</v>
      </c>
      <c r="I1118" s="66">
        <f t="shared" si="282"/>
        <v>-8.0488604343303152</v>
      </c>
      <c r="J1118" s="73">
        <f t="shared" si="272"/>
        <v>8.0873248456658029</v>
      </c>
      <c r="K1118" s="66">
        <f t="shared" si="273"/>
        <v>1.1517988536184518</v>
      </c>
      <c r="L1118" s="69">
        <f t="shared" si="283"/>
        <v>6.307907905148082</v>
      </c>
      <c r="M1118" s="66">
        <f t="shared" si="283"/>
        <v>-10.273842175486282</v>
      </c>
      <c r="N1118" s="69">
        <f t="shared" si="280"/>
        <v>3.0895622671583682</v>
      </c>
      <c r="O1118" s="69">
        <f t="shared" si="281"/>
        <v>-3.835871477904291E-3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0.90741639776908911</v>
      </c>
      <c r="G1119" s="77">
        <f t="shared" si="277"/>
        <v>-0.53598177880342845</v>
      </c>
      <c r="H1119" s="69">
        <f t="shared" si="282"/>
        <v>0.78600657465294277</v>
      </c>
      <c r="I1119" s="66">
        <f t="shared" si="282"/>
        <v>-8.04993694709853</v>
      </c>
      <c r="J1119" s="73">
        <f t="shared" si="272"/>
        <v>8.0882192840983027</v>
      </c>
      <c r="K1119" s="66">
        <f t="shared" si="273"/>
        <v>1.1519262397666337</v>
      </c>
      <c r="L1119" s="69">
        <f t="shared" si="283"/>
        <v>6.3094835559571072</v>
      </c>
      <c r="M1119" s="66">
        <f t="shared" si="283"/>
        <v>-10.289939896354943</v>
      </c>
      <c r="N1119" s="69">
        <f t="shared" si="280"/>
        <v>3.0895622671583682</v>
      </c>
      <c r="O1119" s="69">
        <f t="shared" si="281"/>
        <v>-3.835871477904291E-3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0.90542159797181621</v>
      </c>
      <c r="G1120" s="77">
        <f t="shared" si="277"/>
        <v>-0.53371640217029537</v>
      </c>
      <c r="H1120" s="69">
        <f t="shared" si="282"/>
        <v>0.78419174185740459</v>
      </c>
      <c r="I1120" s="66">
        <f t="shared" si="282"/>
        <v>-8.0510089106561367</v>
      </c>
      <c r="J1120" s="73">
        <f t="shared" si="272"/>
        <v>8.0891100355639782</v>
      </c>
      <c r="K1120" s="66">
        <f t="shared" si="273"/>
        <v>1.1520531008160664</v>
      </c>
      <c r="L1120" s="69">
        <f t="shared" si="283"/>
        <v>6.3110555691064132</v>
      </c>
      <c r="M1120" s="66">
        <f t="shared" si="283"/>
        <v>-10.306039770249139</v>
      </c>
      <c r="N1120" s="69">
        <f t="shared" si="280"/>
        <v>3.0895622671583682</v>
      </c>
      <c r="O1120" s="69">
        <f t="shared" si="281"/>
        <v>-3.835871477904291E-3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0.90343052784117528</v>
      </c>
      <c r="G1121" s="77">
        <f t="shared" si="277"/>
        <v>-0.5314602197808167</v>
      </c>
      <c r="H1121" s="69">
        <f t="shared" si="282"/>
        <v>0.78238089866146099</v>
      </c>
      <c r="I1121" s="66">
        <f t="shared" si="282"/>
        <v>-8.0520763434604774</v>
      </c>
      <c r="J1121" s="73">
        <f t="shared" si="272"/>
        <v>8.089997114431263</v>
      </c>
      <c r="K1121" s="66">
        <f t="shared" si="273"/>
        <v>1.1521794388131057</v>
      </c>
      <c r="L1121" s="69">
        <f t="shared" si="283"/>
        <v>6.312623952590128</v>
      </c>
      <c r="M1121" s="66">
        <f t="shared" si="283"/>
        <v>-10.322141788070452</v>
      </c>
      <c r="N1121" s="69">
        <f t="shared" si="280"/>
        <v>3.0895622671583682</v>
      </c>
      <c r="O1121" s="69">
        <f t="shared" si="281"/>
        <v>-3.835871477904291E-3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0.90144318475785545</v>
      </c>
      <c r="G1122" s="77">
        <f t="shared" si="277"/>
        <v>-0.52921319731142269</v>
      </c>
      <c r="H1122" s="69">
        <f t="shared" si="282"/>
        <v>0.78057403760577859</v>
      </c>
      <c r="I1122" s="66">
        <f t="shared" si="282"/>
        <v>-8.0531392639000394</v>
      </c>
      <c r="J1122" s="73">
        <f t="shared" si="272"/>
        <v>8.0908805350192043</v>
      </c>
      <c r="K1122" s="66">
        <f t="shared" si="273"/>
        <v>1.1523052557970741</v>
      </c>
      <c r="L1122" s="69">
        <f t="shared" si="283"/>
        <v>6.3141887143874511</v>
      </c>
      <c r="M1122" s="66">
        <f t="shared" si="283"/>
        <v>-10.338245940757373</v>
      </c>
      <c r="N1122" s="69">
        <f t="shared" si="280"/>
        <v>3.0895622671583682</v>
      </c>
      <c r="O1122" s="69">
        <f t="shared" si="281"/>
        <v>-3.835871477904291E-3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0.8994595660718816</v>
      </c>
      <c r="G1123" s="77">
        <f t="shared" si="277"/>
        <v>-0.52697530054220287</v>
      </c>
      <c r="H1123" s="69">
        <f t="shared" si="282"/>
        <v>0.77877115123626284</v>
      </c>
      <c r="I1123" s="66">
        <f t="shared" si="282"/>
        <v>-8.0541976902946626</v>
      </c>
      <c r="J1123" s="73">
        <f t="shared" si="272"/>
        <v>8.0917603115975787</v>
      </c>
      <c r="K1123" s="66">
        <f t="shared" si="273"/>
        <v>1.1524305538002766</v>
      </c>
      <c r="L1123" s="69">
        <f t="shared" si="283"/>
        <v>6.3157498624626625</v>
      </c>
      <c r="M1123" s="66">
        <f t="shared" si="283"/>
        <v>-10.354352219285174</v>
      </c>
      <c r="N1123" s="69">
        <f t="shared" si="280"/>
        <v>3.0895622671583682</v>
      </c>
      <c r="O1123" s="69">
        <f t="shared" si="281"/>
        <v>-3.835871477904291E-3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0.89747966910288535</v>
      </c>
      <c r="G1124" s="77">
        <f t="shared" si="277"/>
        <v>-0.52474649535681195</v>
      </c>
      <c r="H1124" s="69">
        <f t="shared" ref="H1124:I1139" si="284">H1123+$B$4*F1123</f>
        <v>0.77697223210411903</v>
      </c>
      <c r="I1124" s="66">
        <f t="shared" si="284"/>
        <v>-8.0552516408957473</v>
      </c>
      <c r="J1124" s="73">
        <f t="shared" si="272"/>
        <v>8.0926364583870001</v>
      </c>
      <c r="K1124" s="66">
        <f t="shared" si="273"/>
        <v>1.1525553348480166</v>
      </c>
      <c r="L1124" s="69">
        <f t="shared" ref="L1124:M1139" si="285">L1123+$B$4*H1123</f>
        <v>6.3173074047651347</v>
      </c>
      <c r="M1124" s="66">
        <f t="shared" si="285"/>
        <v>-10.370460614665763</v>
      </c>
      <c r="N1124" s="69">
        <f t="shared" si="280"/>
        <v>3.0895622671583682</v>
      </c>
      <c r="O1124" s="69">
        <f t="shared" si="281"/>
        <v>-3.835871477904291E-3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0.89550349114037386</v>
      </c>
      <c r="G1125" s="77">
        <f t="shared" si="277"/>
        <v>-0.52252674774236674</v>
      </c>
      <c r="H1125" s="69">
        <f t="shared" si="284"/>
        <v>0.77517727276591331</v>
      </c>
      <c r="I1125" s="66">
        <f t="shared" si="284"/>
        <v>-8.0563011338864605</v>
      </c>
      <c r="J1125" s="73">
        <f t="shared" si="272"/>
        <v>8.0935089895590444</v>
      </c>
      <c r="K1125" s="66">
        <f t="shared" si="273"/>
        <v>1.1526796009586138</v>
      </c>
      <c r="L1125" s="69">
        <f t="shared" si="285"/>
        <v>6.3188613492293433</v>
      </c>
      <c r="M1125" s="66">
        <f t="shared" si="285"/>
        <v>-10.386571117947554</v>
      </c>
      <c r="N1125" s="69">
        <f t="shared" si="280"/>
        <v>3.0895622671583682</v>
      </c>
      <c r="O1125" s="69">
        <f t="shared" si="281"/>
        <v>-3.835871477904291E-3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0.89353102944399942</v>
      </c>
      <c r="G1126" s="77">
        <f t="shared" si="277"/>
        <v>-0.52031602378932718</v>
      </c>
      <c r="H1126" s="69">
        <f t="shared" si="284"/>
        <v>0.77338626578363256</v>
      </c>
      <c r="I1126" s="66">
        <f t="shared" si="284"/>
        <v>-8.0573461873819454</v>
      </c>
      <c r="J1126" s="73">
        <f t="shared" si="272"/>
        <v>8.0943779192363579</v>
      </c>
      <c r="K1126" s="66">
        <f t="shared" si="273"/>
        <v>1.1528033541434191</v>
      </c>
      <c r="L1126" s="69">
        <f t="shared" si="285"/>
        <v>6.3204117037748748</v>
      </c>
      <c r="M1126" s="66">
        <f t="shared" si="285"/>
        <v>-10.402683720215327</v>
      </c>
      <c r="N1126" s="69">
        <f t="shared" si="280"/>
        <v>3.0895622671583682</v>
      </c>
      <c r="O1126" s="69">
        <f t="shared" si="281"/>
        <v>-3.835871477904291E-3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0.89156228124382542</v>
      </c>
      <c r="G1127" s="77">
        <f t="shared" si="277"/>
        <v>-0.51811428969140394</v>
      </c>
      <c r="H1127" s="69">
        <f t="shared" si="284"/>
        <v>0.77159920372474455</v>
      </c>
      <c r="I1127" s="66">
        <f t="shared" si="284"/>
        <v>-8.0583868194295238</v>
      </c>
      <c r="J1127" s="73">
        <f t="shared" si="272"/>
        <v>8.0952432614927723</v>
      </c>
      <c r="K1127" s="66">
        <f t="shared" si="273"/>
        <v>1.1529265964068307</v>
      </c>
      <c r="L1127" s="69">
        <f t="shared" si="285"/>
        <v>6.3219584763064418</v>
      </c>
      <c r="M1127" s="66">
        <f t="shared" si="285"/>
        <v>-10.418798412590091</v>
      </c>
      <c r="N1127" s="69">
        <f t="shared" si="280"/>
        <v>3.0895622671583682</v>
      </c>
      <c r="O1127" s="69">
        <f t="shared" si="281"/>
        <v>-3.835871477904291E-3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0.88959724374059046</v>
      </c>
      <c r="G1128" s="77">
        <f t="shared" si="277"/>
        <v>-0.51592151174545187</v>
      </c>
      <c r="H1128" s="69">
        <f t="shared" si="284"/>
        <v>0.76981607916225692</v>
      </c>
      <c r="I1128" s="66">
        <f t="shared" si="284"/>
        <v>-8.059423048008906</v>
      </c>
      <c r="J1128" s="73">
        <f t="shared" si="272"/>
        <v>8.0961050303534172</v>
      </c>
      <c r="K1128" s="66">
        <f t="shared" si="273"/>
        <v>1.1530493297463116</v>
      </c>
      <c r="L1128" s="69">
        <f t="shared" si="285"/>
        <v>6.3235016747138912</v>
      </c>
      <c r="M1128" s="66">
        <f t="shared" si="285"/>
        <v>-10.434915186228951</v>
      </c>
      <c r="N1128" s="69">
        <f t="shared" si="280"/>
        <v>3.0895622671583682</v>
      </c>
      <c r="O1128" s="69">
        <f t="shared" si="281"/>
        <v>-3.835871477904291E-3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0.88763591410597387</v>
      </c>
      <c r="G1129" s="77">
        <f t="shared" si="277"/>
        <v>-0.51373765635135449</v>
      </c>
      <c r="H1129" s="69">
        <f t="shared" si="284"/>
        <v>0.76803688467477571</v>
      </c>
      <c r="I1129" s="66">
        <f t="shared" si="284"/>
        <v>-8.0604548910323963</v>
      </c>
      <c r="J1129" s="73">
        <f t="shared" si="272"/>
        <v>8.0969632397948441</v>
      </c>
      <c r="K1129" s="66">
        <f t="shared" si="273"/>
        <v>1.1531715561524054</v>
      </c>
      <c r="L1129" s="69">
        <f t="shared" si="285"/>
        <v>6.3250413068722153</v>
      </c>
      <c r="M1129" s="66">
        <f t="shared" si="285"/>
        <v>-10.451034032324969</v>
      </c>
      <c r="N1129" s="69">
        <f t="shared" si="280"/>
        <v>3.0895622671583682</v>
      </c>
      <c r="O1129" s="69">
        <f t="shared" si="281"/>
        <v>-3.835871477904291E-3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0.88567828948285665</v>
      </c>
      <c r="G1130" s="77">
        <f t="shared" si="277"/>
        <v>-0.51156269001190324</v>
      </c>
      <c r="H1130" s="69">
        <f t="shared" si="284"/>
        <v>0.7662616128465638</v>
      </c>
      <c r="I1130" s="66">
        <f t="shared" si="284"/>
        <v>-8.0614823663450998</v>
      </c>
      <c r="J1130" s="73">
        <f t="shared" si="272"/>
        <v>8.097817903745133</v>
      </c>
      <c r="K1130" s="66">
        <f t="shared" si="273"/>
        <v>1.1532932776087532</v>
      </c>
      <c r="L1130" s="69">
        <f t="shared" si="285"/>
        <v>6.3265773806415648</v>
      </c>
      <c r="M1130" s="66">
        <f t="shared" si="285"/>
        <v>-10.467154942107035</v>
      </c>
      <c r="N1130" s="69">
        <f t="shared" si="280"/>
        <v>3.0895622671583682</v>
      </c>
      <c r="O1130" s="69">
        <f t="shared" si="281"/>
        <v>-3.835871477904291E-3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0.8837243669855831</v>
      </c>
      <c r="G1131" s="77">
        <f t="shared" si="277"/>
        <v>-0.50939657933269089</v>
      </c>
      <c r="H1131" s="69">
        <f t="shared" si="284"/>
        <v>0.76449025626759803</v>
      </c>
      <c r="I1131" s="66">
        <f t="shared" si="284"/>
        <v>-8.0625054917251244</v>
      </c>
      <c r="J1131" s="73">
        <f t="shared" si="272"/>
        <v>8.0986690360840079</v>
      </c>
      <c r="K1131" s="66">
        <f t="shared" si="273"/>
        <v>1.1534144960921087</v>
      </c>
      <c r="L1131" s="69">
        <f t="shared" si="285"/>
        <v>6.3281099038672579</v>
      </c>
      <c r="M1131" s="66">
        <f t="shared" si="285"/>
        <v>-10.483277906839724</v>
      </c>
      <c r="N1131" s="69">
        <f t="shared" si="280"/>
        <v>3.0895622671583682</v>
      </c>
      <c r="O1131" s="69">
        <f t="shared" si="281"/>
        <v>-3.835871477904291E-3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0.88177414370021856</v>
      </c>
      <c r="G1132" s="77">
        <f t="shared" si="277"/>
        <v>-0.50723929102200671</v>
      </c>
      <c r="H1132" s="69">
        <f t="shared" si="284"/>
        <v>0.76272280753362687</v>
      </c>
      <c r="I1132" s="66">
        <f t="shared" si="284"/>
        <v>-8.0635242848837905</v>
      </c>
      <c r="J1132" s="73">
        <f t="shared" si="272"/>
        <v>8.0995166506429648</v>
      </c>
      <c r="K1132" s="66">
        <f t="shared" si="273"/>
        <v>1.1535352135723567</v>
      </c>
      <c r="L1132" s="69">
        <f t="shared" si="285"/>
        <v>6.3296388843797935</v>
      </c>
      <c r="M1132" s="66">
        <f t="shared" si="285"/>
        <v>-10.499402917823174</v>
      </c>
      <c r="N1132" s="69">
        <f t="shared" si="280"/>
        <v>3.0895622671583682</v>
      </c>
      <c r="O1132" s="69">
        <f t="shared" si="281"/>
        <v>-3.835871477904291E-3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0.8798276166848098</v>
      </c>
      <c r="G1133" s="77">
        <f t="shared" si="277"/>
        <v>-0.50509079189069084</v>
      </c>
      <c r="H1133" s="69">
        <f t="shared" si="284"/>
        <v>0.76095925924622643</v>
      </c>
      <c r="I1133" s="66">
        <f t="shared" si="284"/>
        <v>-8.0645387634658352</v>
      </c>
      <c r="J1133" s="73">
        <f t="shared" si="272"/>
        <v>8.1003607612053692</v>
      </c>
      <c r="K1133" s="66">
        <f t="shared" si="273"/>
        <v>1.1536554320125281</v>
      </c>
      <c r="L1133" s="69">
        <f t="shared" si="285"/>
        <v>6.331164329994861</v>
      </c>
      <c r="M1133" s="66">
        <f t="shared" si="285"/>
        <v>-10.515529966392942</v>
      </c>
      <c r="N1133" s="69">
        <f t="shared" si="280"/>
        <v>3.0895622671583682</v>
      </c>
      <c r="O1133" s="69">
        <f t="shared" si="281"/>
        <v>-3.835871477904291E-3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0.87788478296963868</v>
      </c>
      <c r="G1134" s="77">
        <f t="shared" si="277"/>
        <v>-0.50295104885204189</v>
      </c>
      <c r="H1134" s="69">
        <f t="shared" si="284"/>
        <v>0.7591996040128568</v>
      </c>
      <c r="I1134" s="66">
        <f t="shared" si="284"/>
        <v>-8.0655489450496169</v>
      </c>
      <c r="J1134" s="73">
        <f t="shared" si="272"/>
        <v>8.1012013815065895</v>
      </c>
      <c r="K1134" s="66">
        <f t="shared" si="273"/>
        <v>1.1537751533688172</v>
      </c>
      <c r="L1134" s="69">
        <f t="shared" si="285"/>
        <v>6.3326862485133537</v>
      </c>
      <c r="M1134" s="66">
        <f t="shared" si="285"/>
        <v>-10.531659043919873</v>
      </c>
      <c r="N1134" s="69">
        <f t="shared" si="280"/>
        <v>3.0895622671583682</v>
      </c>
      <c r="O1134" s="69">
        <f t="shared" si="281"/>
        <v>-3.835871477904291E-3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0.87594563955747917</v>
      </c>
      <c r="G1135" s="77">
        <f t="shared" si="277"/>
        <v>-0.50082002892167665</v>
      </c>
      <c r="H1135" s="69">
        <f t="shared" si="284"/>
        <v>0.75744383444691754</v>
      </c>
      <c r="I1135" s="66">
        <f t="shared" si="284"/>
        <v>-8.0665548471473212</v>
      </c>
      <c r="J1135" s="73">
        <f t="shared" si="272"/>
        <v>8.1020385252341018</v>
      </c>
      <c r="K1135" s="66">
        <f t="shared" si="273"/>
        <v>1.153894379590598</v>
      </c>
      <c r="L1135" s="69">
        <f t="shared" si="285"/>
        <v>6.3342046477213794</v>
      </c>
      <c r="M1135" s="66">
        <f t="shared" si="285"/>
        <v>-10.547790141809973</v>
      </c>
      <c r="N1135" s="69">
        <f t="shared" si="280"/>
        <v>3.0895622671583682</v>
      </c>
      <c r="O1135" s="69">
        <f t="shared" si="281"/>
        <v>-3.835871477904291E-3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0.87401018342384962</v>
      </c>
      <c r="G1136" s="77">
        <f t="shared" si="277"/>
        <v>-0.49869769921740925</v>
      </c>
      <c r="H1136" s="69">
        <f t="shared" si="284"/>
        <v>0.75569194316780264</v>
      </c>
      <c r="I1136" s="66">
        <f t="shared" si="284"/>
        <v>-8.0675564872051648</v>
      </c>
      <c r="J1136" s="73">
        <f t="shared" si="272"/>
        <v>8.1028722060276177</v>
      </c>
      <c r="K1136" s="66">
        <f t="shared" si="273"/>
        <v>1.1540131126204416</v>
      </c>
      <c r="L1136" s="69">
        <f t="shared" si="285"/>
        <v>6.3357195353902735</v>
      </c>
      <c r="M1136" s="66">
        <f t="shared" si="285"/>
        <v>-10.563923251504267</v>
      </c>
      <c r="N1136" s="69">
        <f t="shared" si="280"/>
        <v>3.0895622671583682</v>
      </c>
      <c r="O1136" s="69">
        <f t="shared" si="281"/>
        <v>-3.835871477904291E-3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0.87207841151726573</v>
      </c>
      <c r="G1137" s="77">
        <f t="shared" si="277"/>
        <v>-0.49658402695913217</v>
      </c>
      <c r="H1137" s="69">
        <f t="shared" si="284"/>
        <v>0.7539439228009549</v>
      </c>
      <c r="I1137" s="66">
        <f t="shared" si="284"/>
        <v>-8.0685538826036005</v>
      </c>
      <c r="J1137" s="73">
        <f t="shared" si="272"/>
        <v>8.1037024374791873</v>
      </c>
      <c r="K1137" s="66">
        <f t="shared" si="273"/>
        <v>1.1541313543941312</v>
      </c>
      <c r="L1137" s="69">
        <f t="shared" si="285"/>
        <v>6.3372309192766094</v>
      </c>
      <c r="M1137" s="66">
        <f t="shared" si="285"/>
        <v>-10.580058364478678</v>
      </c>
      <c r="N1137" s="69">
        <f t="shared" si="280"/>
        <v>3.0895622671583682</v>
      </c>
      <c r="O1137" s="69">
        <f t="shared" si="281"/>
        <v>-3.835871477904291E-3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0.87015032075949039</v>
      </c>
      <c r="G1138" s="77">
        <f t="shared" si="277"/>
        <v>-0.49447897946867947</v>
      </c>
      <c r="H1138" s="69">
        <f t="shared" si="284"/>
        <v>0.75219976597792038</v>
      </c>
      <c r="I1138" s="66">
        <f t="shared" si="284"/>
        <v>-8.0695470506575191</v>
      </c>
      <c r="J1138" s="73">
        <f t="shared" si="272"/>
        <v>8.104529233133329</v>
      </c>
      <c r="K1138" s="66">
        <f t="shared" si="273"/>
        <v>1.1542491068406806</v>
      </c>
      <c r="L1138" s="69">
        <f t="shared" si="285"/>
        <v>6.338738807122211</v>
      </c>
      <c r="M1138" s="66">
        <f t="shared" si="285"/>
        <v>-10.596195472243885</v>
      </c>
      <c r="N1138" s="69">
        <f t="shared" si="280"/>
        <v>3.0895622671583682</v>
      </c>
      <c r="O1138" s="69">
        <f t="shared" si="281"/>
        <v>-3.835871477904291E-3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0.86822590804578359</v>
      </c>
      <c r="G1139" s="77">
        <f t="shared" si="277"/>
        <v>-0.49238252416970951</v>
      </c>
      <c r="H1139" s="69">
        <f t="shared" si="284"/>
        <v>0.7504594653364014</v>
      </c>
      <c r="I1139" s="66">
        <f t="shared" si="284"/>
        <v>-8.0705360086164557</v>
      </c>
      <c r="J1139" s="73">
        <f t="shared" si="272"/>
        <v>8.105352606487136</v>
      </c>
      <c r="K1139" s="66">
        <f t="shared" si="273"/>
        <v>1.1543663718823494</v>
      </c>
      <c r="L1139" s="69">
        <f t="shared" si="285"/>
        <v>6.3402432066541667</v>
      </c>
      <c r="M1139" s="66">
        <f t="shared" si="285"/>
        <v>-10.612334566345199</v>
      </c>
      <c r="N1139" s="69">
        <f t="shared" si="280"/>
        <v>3.0895622671583682</v>
      </c>
      <c r="O1139" s="69">
        <f t="shared" si="281"/>
        <v>-3.835871477904291E-3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0.86630517024514941</v>
      </c>
      <c r="G1140" s="77">
        <f t="shared" si="277"/>
        <v>-0.49029462858756467</v>
      </c>
      <c r="H1140" s="69">
        <f t="shared" ref="H1140:I1155" si="286">H1139+$B$4*F1139</f>
        <v>0.74872301352030979</v>
      </c>
      <c r="I1140" s="66">
        <f t="shared" si="286"/>
        <v>-8.0715207736647958</v>
      </c>
      <c r="J1140" s="73">
        <f t="shared" si="272"/>
        <v>8.1061725709904096</v>
      </c>
      <c r="K1140" s="66">
        <f t="shared" si="273"/>
        <v>1.1544831514346612</v>
      </c>
      <c r="L1140" s="69">
        <f t="shared" ref="L1140:M1155" si="287">L1139+$B$4*H1139</f>
        <v>6.3417441255848397</v>
      </c>
      <c r="M1140" s="66">
        <f t="shared" si="287"/>
        <v>-10.628475638362431</v>
      </c>
      <c r="N1140" s="69">
        <f t="shared" si="280"/>
        <v>3.0895622671583682</v>
      </c>
      <c r="O1140" s="69">
        <f t="shared" si="281"/>
        <v>-3.835871477904291E-3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0.86438810420058365</v>
      </c>
      <c r="G1141" s="77">
        <f t="shared" si="277"/>
        <v>-0.48821526034913099</v>
      </c>
      <c r="H1141" s="69">
        <f t="shared" si="286"/>
        <v>0.74699040317981946</v>
      </c>
      <c r="I1141" s="66">
        <f t="shared" si="286"/>
        <v>-8.0725013629219706</v>
      </c>
      <c r="J1141" s="73">
        <f t="shared" si="272"/>
        <v>8.106989140045755</v>
      </c>
      <c r="K1141" s="66">
        <f t="shared" si="273"/>
        <v>1.154599447406419</v>
      </c>
      <c r="L1141" s="69">
        <f t="shared" si="287"/>
        <v>6.3432415716118804</v>
      </c>
      <c r="M1141" s="66">
        <f t="shared" si="287"/>
        <v>-10.64461867990976</v>
      </c>
      <c r="N1141" s="69">
        <f t="shared" si="280"/>
        <v>3.0895622671583682</v>
      </c>
      <c r="O1141" s="69">
        <f t="shared" si="281"/>
        <v>-3.835871477904291E-3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0.8624747067293177</v>
      </c>
      <c r="G1142" s="77">
        <f t="shared" si="277"/>
        <v>-0.48614438718272801</v>
      </c>
      <c r="H1142" s="69">
        <f t="shared" si="286"/>
        <v>0.74526162697141829</v>
      </c>
      <c r="I1142" s="66">
        <f t="shared" si="286"/>
        <v>-8.0734777934426685</v>
      </c>
      <c r="J1142" s="73">
        <f t="shared" si="272"/>
        <v>8.1078023270087183</v>
      </c>
      <c r="K1142" s="66">
        <f t="shared" si="273"/>
        <v>1.1547152616997227</v>
      </c>
      <c r="L1142" s="69">
        <f t="shared" si="287"/>
        <v>6.3447355524182401</v>
      </c>
      <c r="M1142" s="66">
        <f t="shared" si="287"/>
        <v>-10.660763682635604</v>
      </c>
      <c r="N1142" s="69">
        <f t="shared" si="280"/>
        <v>3.0895622671583682</v>
      </c>
      <c r="O1142" s="69">
        <f t="shared" si="281"/>
        <v>-3.835871477904291E-3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0.86056497462306236</v>
      </c>
      <c r="G1143" s="77">
        <f t="shared" si="277"/>
        <v>-0.48408197691794896</v>
      </c>
      <c r="H1143" s="69">
        <f t="shared" si="286"/>
        <v>0.7435366775579596</v>
      </c>
      <c r="I1143" s="66">
        <f t="shared" si="286"/>
        <v>-8.0744500822170338</v>
      </c>
      <c r="J1143" s="73">
        <f t="shared" si="272"/>
        <v>8.1086121451878928</v>
      </c>
      <c r="K1143" s="66">
        <f t="shared" si="273"/>
        <v>1.1548305962099856</v>
      </c>
      <c r="L1143" s="69">
        <f t="shared" si="287"/>
        <v>6.3462260756721829</v>
      </c>
      <c r="M1143" s="66">
        <f t="shared" si="287"/>
        <v>-10.676910638222489</v>
      </c>
      <c r="N1143" s="69">
        <f t="shared" si="280"/>
        <v>3.0895622671583682</v>
      </c>
      <c r="O1143" s="69">
        <f t="shared" si="281"/>
        <v>-3.835871477904291E-3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0.85865890464825034</v>
      </c>
      <c r="G1144" s="77">
        <f t="shared" si="277"/>
        <v>-0.4820279974855346</v>
      </c>
      <c r="H1144" s="69">
        <f t="shared" si="286"/>
        <v>0.74181554760871349</v>
      </c>
      <c r="I1144" s="66">
        <f t="shared" si="286"/>
        <v>-8.0754182461708695</v>
      </c>
      <c r="J1144" s="73">
        <f t="shared" si="272"/>
        <v>8.1094186078450416</v>
      </c>
      <c r="K1144" s="66">
        <f t="shared" si="273"/>
        <v>1.1549454528259515</v>
      </c>
      <c r="L1144" s="69">
        <f t="shared" si="287"/>
        <v>6.3477131490272987</v>
      </c>
      <c r="M1144" s="66">
        <f t="shared" si="287"/>
        <v>-10.693059538386924</v>
      </c>
      <c r="N1144" s="69">
        <f t="shared" si="280"/>
        <v>3.0895622671583682</v>
      </c>
      <c r="O1144" s="69">
        <f t="shared" si="281"/>
        <v>-3.835871477904291E-3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0.85675649354627681</v>
      </c>
      <c r="G1145" s="77">
        <f t="shared" si="277"/>
        <v>-0.47998241691723287</v>
      </c>
      <c r="H1145" s="69">
        <f t="shared" si="286"/>
        <v>0.74009822979941697</v>
      </c>
      <c r="I1145" s="66">
        <f t="shared" si="286"/>
        <v>-8.0763823021658396</v>
      </c>
      <c r="J1145" s="73">
        <f t="shared" si="272"/>
        <v>8.1102217281952171</v>
      </c>
      <c r="K1145" s="66">
        <f t="shared" si="273"/>
        <v>1.1550598334297115</v>
      </c>
      <c r="L1145" s="69">
        <f t="shared" si="287"/>
        <v>6.349196780122516</v>
      </c>
      <c r="M1145" s="66">
        <f t="shared" si="287"/>
        <v>-10.709210374879266</v>
      </c>
      <c r="N1145" s="69">
        <f t="shared" si="280"/>
        <v>3.0895622671583682</v>
      </c>
      <c r="O1145" s="69">
        <f t="shared" si="281"/>
        <v>-3.835871477904291E-3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0.85485773803373888</v>
      </c>
      <c r="G1146" s="77">
        <f t="shared" si="277"/>
        <v>-0.47794520334565505</v>
      </c>
      <c r="H1146" s="69">
        <f t="shared" si="286"/>
        <v>0.73838471681232443</v>
      </c>
      <c r="I1146" s="66">
        <f t="shared" si="286"/>
        <v>-8.0773422669996737</v>
      </c>
      <c r="J1146" s="73">
        <f t="shared" si="272"/>
        <v>8.1110215194068758</v>
      </c>
      <c r="K1146" s="66">
        <f t="shared" si="273"/>
        <v>1.1551737398967203</v>
      </c>
      <c r="L1146" s="69">
        <f t="shared" si="287"/>
        <v>6.3506769765821147</v>
      </c>
      <c r="M1146" s="66">
        <f t="shared" si="287"/>
        <v>-10.725363139483598</v>
      </c>
      <c r="N1146" s="69">
        <f t="shared" si="280"/>
        <v>3.0895622671583682</v>
      </c>
      <c r="O1146" s="69">
        <f t="shared" si="281"/>
        <v>-3.835871477904291E-3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0.85296263480267354</v>
      </c>
      <c r="G1147" s="77">
        <f t="shared" si="277"/>
        <v>-0.47591632500413361</v>
      </c>
      <c r="H1147" s="69">
        <f t="shared" si="286"/>
        <v>0.73667500133625696</v>
      </c>
      <c r="I1147" s="66">
        <f t="shared" si="286"/>
        <v>-8.0782981574063655</v>
      </c>
      <c r="J1147" s="73">
        <f t="shared" si="272"/>
        <v>8.1118179946020028</v>
      </c>
      <c r="K1147" s="66">
        <f t="shared" si="273"/>
        <v>1.1552871740958146</v>
      </c>
      <c r="L1147" s="69">
        <f t="shared" si="287"/>
        <v>6.3521537460157393</v>
      </c>
      <c r="M1147" s="66">
        <f t="shared" si="287"/>
        <v>-10.741517824017597</v>
      </c>
      <c r="N1147" s="69">
        <f t="shared" si="280"/>
        <v>3.0895622671583682</v>
      </c>
      <c r="O1147" s="69">
        <f t="shared" si="281"/>
        <v>-3.835871477904291E-3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0.85107118052079478</v>
      </c>
      <c r="G1148" s="77">
        <f t="shared" si="277"/>
        <v>-0.47389575022657304</v>
      </c>
      <c r="H1148" s="69">
        <f t="shared" si="286"/>
        <v>0.73496907606665163</v>
      </c>
      <c r="I1148" s="66">
        <f t="shared" si="286"/>
        <v>-8.0792499900563737</v>
      </c>
      <c r="J1148" s="73">
        <f t="shared" si="272"/>
        <v>8.1126111668562171</v>
      </c>
      <c r="K1148" s="66">
        <f t="shared" si="273"/>
        <v>1.1554001378892271</v>
      </c>
      <c r="L1148" s="69">
        <f t="shared" si="287"/>
        <v>6.3536270960184122</v>
      </c>
      <c r="M1148" s="66">
        <f t="shared" si="287"/>
        <v>-10.75767442033241</v>
      </c>
      <c r="N1148" s="69">
        <f t="shared" si="280"/>
        <v>3.0895622671583682</v>
      </c>
      <c r="O1148" s="69">
        <f t="shared" si="281"/>
        <v>-3.835871477904291E-3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0.84918337183172721</v>
      </c>
      <c r="G1149" s="77">
        <f t="shared" si="277"/>
        <v>-0.47188344744732902</v>
      </c>
      <c r="H1149" s="69">
        <f t="shared" si="286"/>
        <v>0.73326693370561002</v>
      </c>
      <c r="I1149" s="66">
        <f t="shared" si="286"/>
        <v>-8.0801977815568264</v>
      </c>
      <c r="J1149" s="73">
        <f t="shared" si="272"/>
        <v>8.1134010491989041</v>
      </c>
      <c r="K1149" s="66">
        <f t="shared" si="273"/>
        <v>1.1555126331326064</v>
      </c>
      <c r="L1149" s="69">
        <f t="shared" si="287"/>
        <v>6.3550970341705453</v>
      </c>
      <c r="M1149" s="66">
        <f t="shared" si="287"/>
        <v>-10.773832920312524</v>
      </c>
      <c r="N1149" s="69">
        <f t="shared" si="280"/>
        <v>3.0895622671583682</v>
      </c>
      <c r="O1149" s="69">
        <f t="shared" si="281"/>
        <v>-3.835871477904291E-3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0.84729920535524184</v>
      </c>
      <c r="G1150" s="77">
        <f t="shared" si="277"/>
        <v>-0.46987938520102546</v>
      </c>
      <c r="H1150" s="69">
        <f t="shared" si="286"/>
        <v>0.73156856696194661</v>
      </c>
      <c r="I1150" s="66">
        <f t="shared" si="286"/>
        <v>-8.0811415484517219</v>
      </c>
      <c r="J1150" s="73">
        <f t="shared" si="272"/>
        <v>8.1141876546133336</v>
      </c>
      <c r="K1150" s="66">
        <f t="shared" si="273"/>
        <v>1.155624661675033</v>
      </c>
      <c r="L1150" s="69">
        <f t="shared" si="287"/>
        <v>6.3565635680379566</v>
      </c>
      <c r="M1150" s="66">
        <f t="shared" si="287"/>
        <v>-10.789993315875638</v>
      </c>
      <c r="N1150" s="69">
        <f t="shared" si="280"/>
        <v>3.0895622671583682</v>
      </c>
      <c r="O1150" s="69">
        <f t="shared" si="281"/>
        <v>-3.835871477904291E-3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0.84541867768748824</v>
      </c>
      <c r="G1151" s="77">
        <f t="shared" si="277"/>
        <v>-0.46788353212242662</v>
      </c>
      <c r="H1151" s="69">
        <f t="shared" si="286"/>
        <v>0.7298739685512361</v>
      </c>
      <c r="I1151" s="66">
        <f t="shared" si="286"/>
        <v>-8.0820813072221238</v>
      </c>
      <c r="J1151" s="73">
        <f t="shared" si="272"/>
        <v>8.1149709960367691</v>
      </c>
      <c r="K1151" s="66">
        <f t="shared" si="273"/>
        <v>1.1557362253590351</v>
      </c>
      <c r="L1151" s="69">
        <f t="shared" si="287"/>
        <v>6.3580267051718806</v>
      </c>
      <c r="M1151" s="66">
        <f t="shared" si="287"/>
        <v>-10.806155598972541</v>
      </c>
      <c r="N1151" s="69">
        <f t="shared" si="280"/>
        <v>3.0895622671583682</v>
      </c>
      <c r="O1151" s="69">
        <f t="shared" si="281"/>
        <v>-3.835871477904291E-3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0.84354178540122471</v>
      </c>
      <c r="G1152" s="77">
        <f t="shared" si="277"/>
        <v>-0.4658958569462861</v>
      </c>
      <c r="H1152" s="69">
        <f t="shared" si="286"/>
        <v>0.72818313119586109</v>
      </c>
      <c r="I1152" s="66">
        <f t="shared" si="286"/>
        <v>-8.083017074286369</v>
      </c>
      <c r="J1152" s="73">
        <f t="shared" si="272"/>
        <v>8.1157510863605946</v>
      </c>
      <c r="K1152" s="66">
        <f t="shared" si="273"/>
        <v>1.155847326020607</v>
      </c>
      <c r="L1152" s="69">
        <f t="shared" si="287"/>
        <v>6.3594864531089828</v>
      </c>
      <c r="M1152" s="66">
        <f t="shared" si="287"/>
        <v>-10.822319761586986</v>
      </c>
      <c r="N1152" s="69">
        <f t="shared" si="280"/>
        <v>3.0895622671583682</v>
      </c>
      <c r="O1152" s="69">
        <f t="shared" si="281"/>
        <v>-3.835871477904291E-3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0.84166852504604894</v>
      </c>
      <c r="G1153" s="77">
        <f t="shared" si="277"/>
        <v>-0.46391632850718878</v>
      </c>
      <c r="H1153" s="69">
        <f t="shared" si="286"/>
        <v>0.72649604762505859</v>
      </c>
      <c r="I1153" s="66">
        <f t="shared" si="286"/>
        <v>-8.0839488660002612</v>
      </c>
      <c r="J1153" s="73">
        <f t="shared" si="272"/>
        <v>8.1165279384304316</v>
      </c>
      <c r="K1153" s="66">
        <f t="shared" si="273"/>
        <v>1.1559579654892256</v>
      </c>
      <c r="L1153" s="69">
        <f t="shared" si="287"/>
        <v>6.3609428193713748</v>
      </c>
      <c r="M1153" s="66">
        <f t="shared" si="287"/>
        <v>-10.838485795735558</v>
      </c>
      <c r="N1153" s="69">
        <f t="shared" si="280"/>
        <v>3.0895622671583682</v>
      </c>
      <c r="O1153" s="69">
        <f t="shared" si="281"/>
        <v>-3.835871477904291E-3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0.83979889314862621</v>
      </c>
      <c r="G1154" s="77">
        <f t="shared" si="277"/>
        <v>-0.4619449157394051</v>
      </c>
      <c r="H1154" s="69">
        <f t="shared" si="286"/>
        <v>0.72481271057496655</v>
      </c>
      <c r="I1154" s="66">
        <f t="shared" si="286"/>
        <v>-8.0848766986572755</v>
      </c>
      <c r="J1154" s="73">
        <f t="shared" si="272"/>
        <v>8.1173015650462563</v>
      </c>
      <c r="K1154" s="66">
        <f t="shared" si="273"/>
        <v>1.1560681455878663</v>
      </c>
      <c r="L1154" s="69">
        <f t="shared" si="287"/>
        <v>6.3623958114666248</v>
      </c>
      <c r="M1154" s="66">
        <f t="shared" si="287"/>
        <v>-10.854653693467558</v>
      </c>
      <c r="N1154" s="69">
        <f t="shared" si="280"/>
        <v>3.0895622671583682</v>
      </c>
      <c r="O1154" s="69">
        <f t="shared" si="281"/>
        <v>-3.835871477904291E-3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0.83793288621291639</v>
      </c>
      <c r="G1155" s="77">
        <f t="shared" si="277"/>
        <v>-0.45998158767673303</v>
      </c>
      <c r="H1155" s="69">
        <f t="shared" si="286"/>
        <v>0.72313311278866932</v>
      </c>
      <c r="I1155" s="66">
        <f t="shared" si="286"/>
        <v>-8.0858005884887536</v>
      </c>
      <c r="J1155" s="73">
        <f t="shared" ref="J1155:J1218" si="288">SQRT(H1155^2+I1155^2)</f>
        <v>8.118071978962524</v>
      </c>
      <c r="K1155" s="66">
        <f t="shared" ref="K1155:K1218" si="289">$B$12+$B$13*J1155</f>
        <v>1.1561778681330221</v>
      </c>
      <c r="L1155" s="69">
        <f t="shared" si="287"/>
        <v>6.3638454368877744</v>
      </c>
      <c r="M1155" s="66">
        <f t="shared" si="287"/>
        <v>-10.870823446864872</v>
      </c>
      <c r="N1155" s="69">
        <f t="shared" si="280"/>
        <v>3.0895622671583682</v>
      </c>
      <c r="O1155" s="69">
        <f t="shared" si="281"/>
        <v>-3.835871477904291E-3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0.8360705007203999</v>
      </c>
      <c r="G1156" s="77">
        <f t="shared" ref="G1156:G1219" si="293">-$B$5-K1155*I1155</f>
        <v>-0.45802631345233635</v>
      </c>
      <c r="H1156" s="69">
        <f t="shared" ref="H1156:I1171" si="294">H1155+$B$4*F1155</f>
        <v>0.72145724701624347</v>
      </c>
      <c r="I1156" s="66">
        <f t="shared" si="294"/>
        <v>-8.0867205516641079</v>
      </c>
      <c r="J1156" s="73">
        <f t="shared" si="288"/>
        <v>8.1188391928882861</v>
      </c>
      <c r="K1156" s="66">
        <f t="shared" si="289"/>
        <v>1.1562871349347195</v>
      </c>
      <c r="L1156" s="69">
        <f t="shared" ref="L1156:M1171" si="295">L1155+$B$4*H1155</f>
        <v>6.3652917031133516</v>
      </c>
      <c r="M1156" s="66">
        <f t="shared" si="295"/>
        <v>-10.88699504804185</v>
      </c>
      <c r="N1156" s="69">
        <f t="shared" ref="N1156:N1219" si="296">IF(M1155&gt;=0,L1156,N1155)</f>
        <v>3.0895622671583682</v>
      </c>
      <c r="O1156" s="69">
        <f t="shared" ref="O1156:O1219" si="297">IF(M1155&gt;=0,M1156,O1155)</f>
        <v>-3.835871477904291E-3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0.83421173313030239</v>
      </c>
      <c r="G1157" s="77">
        <f t="shared" si="293"/>
        <v>-0.45607906229859374</v>
      </c>
      <c r="H1157" s="69">
        <f t="shared" si="294"/>
        <v>0.71978510601480272</v>
      </c>
      <c r="I1157" s="66">
        <f t="shared" si="294"/>
        <v>-8.0876366042910117</v>
      </c>
      <c r="J1157" s="73">
        <f t="shared" si="288"/>
        <v>8.1196032194873045</v>
      </c>
      <c r="K1157" s="66">
        <f t="shared" si="289"/>
        <v>1.1563959477965344</v>
      </c>
      <c r="L1157" s="69">
        <f t="shared" si="295"/>
        <v>6.366734617607384</v>
      </c>
      <c r="M1157" s="66">
        <f t="shared" si="295"/>
        <v>-10.903168489145179</v>
      </c>
      <c r="N1157" s="69">
        <f t="shared" si="296"/>
        <v>3.0895622671583682</v>
      </c>
      <c r="O1157" s="69">
        <f t="shared" si="297"/>
        <v>-3.835871477904291E-3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0.83235657987981682</v>
      </c>
      <c r="G1158" s="77">
        <f t="shared" si="293"/>
        <v>-0.45413980354694949</v>
      </c>
      <c r="H1158" s="69">
        <f t="shared" si="294"/>
        <v>0.71811668254854211</v>
      </c>
      <c r="I1158" s="66">
        <f t="shared" si="294"/>
        <v>-8.0885487624156092</v>
      </c>
      <c r="J1158" s="73">
        <f t="shared" si="288"/>
        <v>8.1203640713781784</v>
      </c>
      <c r="K1158" s="66">
        <f t="shared" si="289"/>
        <v>1.156504308515611</v>
      </c>
      <c r="L1158" s="69">
        <f t="shared" si="295"/>
        <v>6.368174187819414</v>
      </c>
      <c r="M1158" s="66">
        <f t="shared" si="295"/>
        <v>-10.91934376235376</v>
      </c>
      <c r="N1158" s="69">
        <f t="shared" si="296"/>
        <v>3.0895622671583682</v>
      </c>
      <c r="O1158" s="69">
        <f t="shared" si="297"/>
        <v>-3.835871477904291E-3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0.83050503738432624</v>
      </c>
      <c r="G1159" s="77">
        <f t="shared" si="293"/>
        <v>-0.45220850662773415</v>
      </c>
      <c r="H1159" s="69">
        <f t="shared" si="294"/>
        <v>0.71645196938878253</v>
      </c>
      <c r="I1159" s="66">
        <f t="shared" si="294"/>
        <v>-8.089457042022703</v>
      </c>
      <c r="J1159" s="73">
        <f t="shared" si="288"/>
        <v>8.1211217611344662</v>
      </c>
      <c r="K1159" s="66">
        <f t="shared" si="289"/>
        <v>1.1566122188826786</v>
      </c>
      <c r="L1159" s="69">
        <f t="shared" si="295"/>
        <v>6.369610421184511</v>
      </c>
      <c r="M1159" s="66">
        <f t="shared" si="295"/>
        <v>-10.935520859878592</v>
      </c>
      <c r="N1159" s="69">
        <f t="shared" si="296"/>
        <v>3.0895622671583682</v>
      </c>
      <c r="O1159" s="69">
        <f t="shared" si="297"/>
        <v>-3.835871477904291E-3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0.82865710203762466</v>
      </c>
      <c r="G1160" s="77">
        <f t="shared" si="293"/>
        <v>-0.45028514107001172</v>
      </c>
      <c r="H1160" s="69">
        <f t="shared" si="294"/>
        <v>0.71479095931401393</v>
      </c>
      <c r="I1160" s="66">
        <f t="shared" si="294"/>
        <v>-8.0903614590359592</v>
      </c>
      <c r="J1160" s="73">
        <f t="shared" si="288"/>
        <v>8.1218763012847912</v>
      </c>
      <c r="K1160" s="66">
        <f t="shared" si="289"/>
        <v>1.156719680682067</v>
      </c>
      <c r="L1160" s="69">
        <f t="shared" si="295"/>
        <v>6.3710433251232885</v>
      </c>
      <c r="M1160" s="66">
        <f t="shared" si="295"/>
        <v>-10.951699773962638</v>
      </c>
      <c r="N1160" s="69">
        <f t="shared" si="296"/>
        <v>3.0895622671583682</v>
      </c>
      <c r="O1160" s="69">
        <f t="shared" si="297"/>
        <v>-3.835871477904291E-3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0.82681277021213451</v>
      </c>
      <c r="G1161" s="77">
        <f t="shared" si="293"/>
        <v>-0.44836967650142334</v>
      </c>
      <c r="H1161" s="69">
        <f t="shared" si="294"/>
        <v>0.71313364510993871</v>
      </c>
      <c r="I1161" s="66">
        <f t="shared" si="294"/>
        <v>-8.0912620293180986</v>
      </c>
      <c r="J1161" s="73">
        <f t="shared" si="288"/>
        <v>8.122627704312972</v>
      </c>
      <c r="K1161" s="66">
        <f t="shared" si="289"/>
        <v>1.1568266956917246</v>
      </c>
      <c r="L1161" s="69">
        <f t="shared" si="295"/>
        <v>6.3724729070419164</v>
      </c>
      <c r="M1161" s="66">
        <f t="shared" si="295"/>
        <v>-10.96788049688071</v>
      </c>
      <c r="N1161" s="69">
        <f t="shared" si="296"/>
        <v>3.0895622671583682</v>
      </c>
      <c r="O1161" s="69">
        <f t="shared" si="297"/>
        <v>-3.835871477904291E-3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0.82497203825912535</v>
      </c>
      <c r="G1162" s="77">
        <f t="shared" si="293"/>
        <v>-0.44646208264802567</v>
      </c>
      <c r="H1162" s="69">
        <f t="shared" si="294"/>
        <v>0.71148001956951445</v>
      </c>
      <c r="I1162" s="66">
        <f t="shared" si="294"/>
        <v>-8.0921587686711014</v>
      </c>
      <c r="J1162" s="73">
        <f t="shared" si="288"/>
        <v>8.123375982658148</v>
      </c>
      <c r="K1162" s="66">
        <f t="shared" si="289"/>
        <v>1.1569332656832372</v>
      </c>
      <c r="L1162" s="69">
        <f t="shared" si="295"/>
        <v>6.373899174332136</v>
      </c>
      <c r="M1162" s="66">
        <f t="shared" si="295"/>
        <v>-10.984063020939347</v>
      </c>
      <c r="N1162" s="69">
        <f t="shared" si="296"/>
        <v>3.0895622671583682</v>
      </c>
      <c r="O1162" s="69">
        <f t="shared" si="297"/>
        <v>-3.835871477904291E-3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0.82313490250893184</v>
      </c>
      <c r="G1163" s="77">
        <f t="shared" si="293"/>
        <v>-0.444562329334099</v>
      </c>
      <c r="H1163" s="69">
        <f t="shared" si="294"/>
        <v>0.70983007549299615</v>
      </c>
      <c r="I1163" s="66">
        <f t="shared" si="294"/>
        <v>-8.0930516928363971</v>
      </c>
      <c r="J1163" s="73">
        <f t="shared" si="288"/>
        <v>8.1241211487148846</v>
      </c>
      <c r="K1163" s="66">
        <f t="shared" si="289"/>
        <v>1.1570393924218414</v>
      </c>
      <c r="L1163" s="69">
        <f t="shared" si="295"/>
        <v>6.3753221343712747</v>
      </c>
      <c r="M1163" s="66">
        <f t="shared" si="295"/>
        <v>-11.00024733847669</v>
      </c>
      <c r="N1163" s="69">
        <f t="shared" si="296"/>
        <v>3.0895622671583682</v>
      </c>
      <c r="O1163" s="69">
        <f t="shared" si="297"/>
        <v>-3.835871477904291E-3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0.8213013592711661</v>
      </c>
      <c r="G1164" s="77">
        <f t="shared" si="293"/>
        <v>-0.4426703864820194</v>
      </c>
      <c r="H1164" s="69">
        <f t="shared" si="294"/>
        <v>0.70818380568797834</v>
      </c>
      <c r="I1164" s="66">
        <f t="shared" si="294"/>
        <v>-8.0939408174950653</v>
      </c>
      <c r="J1164" s="73">
        <f t="shared" si="288"/>
        <v>8.1248632148333062</v>
      </c>
      <c r="K1164" s="66">
        <f t="shared" si="289"/>
        <v>1.1571450776664456</v>
      </c>
      <c r="L1164" s="69">
        <f t="shared" si="295"/>
        <v>6.3767417945222604</v>
      </c>
      <c r="M1164" s="66">
        <f t="shared" si="295"/>
        <v>-11.016433441862363</v>
      </c>
      <c r="N1164" s="69">
        <f t="shared" si="296"/>
        <v>3.0895622671583682</v>
      </c>
      <c r="O1164" s="69">
        <f t="shared" si="297"/>
        <v>-3.835871477904291E-3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0.81947140483493475</v>
      </c>
      <c r="G1165" s="77">
        <f t="shared" si="293"/>
        <v>-0.44078622411205792</v>
      </c>
      <c r="H1165" s="69">
        <f t="shared" si="294"/>
        <v>0.70654120296943601</v>
      </c>
      <c r="I1165" s="66">
        <f t="shared" si="294"/>
        <v>-8.0948261582680292</v>
      </c>
      <c r="J1165" s="73">
        <f t="shared" si="288"/>
        <v>8.1256021933192031</v>
      </c>
      <c r="K1165" s="66">
        <f t="shared" si="289"/>
        <v>1.1572503231696432</v>
      </c>
      <c r="L1165" s="69">
        <f t="shared" si="295"/>
        <v>6.3781581621336363</v>
      </c>
      <c r="M1165" s="66">
        <f t="shared" si="295"/>
        <v>-11.032621323497352</v>
      </c>
      <c r="N1165" s="69">
        <f t="shared" si="296"/>
        <v>3.0895622671583682</v>
      </c>
      <c r="O1165" s="69">
        <f t="shared" si="297"/>
        <v>-3.835871477904291E-3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0.81764503546904821</v>
      </c>
      <c r="G1166" s="77">
        <f t="shared" si="293"/>
        <v>-0.43890981234224213</v>
      </c>
      <c r="H1166" s="69">
        <f t="shared" si="294"/>
        <v>0.70490226015976609</v>
      </c>
      <c r="I1166" s="66">
        <f t="shared" si="294"/>
        <v>-8.0957077307162528</v>
      </c>
      <c r="J1166" s="73">
        <f t="shared" si="288"/>
        <v>8.1263380964341643</v>
      </c>
      <c r="K1166" s="66">
        <f t="shared" si="289"/>
        <v>1.157355130677733</v>
      </c>
      <c r="L1166" s="69">
        <f t="shared" si="295"/>
        <v>6.3795712445395756</v>
      </c>
      <c r="M1166" s="66">
        <f t="shared" si="295"/>
        <v>-11.048810975813888</v>
      </c>
      <c r="N1166" s="69">
        <f t="shared" si="296"/>
        <v>3.0895622671583682</v>
      </c>
      <c r="O1166" s="69">
        <f t="shared" si="297"/>
        <v>-3.835871477904291E-3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0.81582224742223541</v>
      </c>
      <c r="G1167" s="77">
        <f t="shared" si="293"/>
        <v>-0.43704112138815709</v>
      </c>
      <c r="H1167" s="69">
        <f t="shared" si="294"/>
        <v>0.70326697008882799</v>
      </c>
      <c r="I1167" s="66">
        <f t="shared" si="294"/>
        <v>-8.0965855503409365</v>
      </c>
      <c r="J1167" s="73">
        <f t="shared" si="288"/>
        <v>8.1270709363956932</v>
      </c>
      <c r="K1167" s="66">
        <f t="shared" si="289"/>
        <v>1.1574595019307348</v>
      </c>
      <c r="L1167" s="69">
        <f t="shared" si="295"/>
        <v>6.380981049059895</v>
      </c>
      <c r="M1167" s="66">
        <f t="shared" si="295"/>
        <v>-11.065002391275321</v>
      </c>
      <c r="N1167" s="69">
        <f t="shared" si="296"/>
        <v>3.0895622671583682</v>
      </c>
      <c r="O1167" s="69">
        <f t="shared" si="297"/>
        <v>-3.835871477904291E-3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0.81400303692335174</v>
      </c>
      <c r="G1168" s="77">
        <f t="shared" si="293"/>
        <v>-0.4351801215627944</v>
      </c>
      <c r="H1168" s="69">
        <f t="shared" si="294"/>
        <v>0.70163532559398356</v>
      </c>
      <c r="I1168" s="66">
        <f t="shared" si="294"/>
        <v>-8.0974596325837123</v>
      </c>
      <c r="J1168" s="73">
        <f t="shared" si="288"/>
        <v>8.1278007253773215</v>
      </c>
      <c r="K1168" s="66">
        <f t="shared" si="289"/>
        <v>1.1575634386624061</v>
      </c>
      <c r="L1168" s="69">
        <f t="shared" si="295"/>
        <v>6.3823875830000727</v>
      </c>
      <c r="M1168" s="66">
        <f t="shared" si="295"/>
        <v>-11.081195562376003</v>
      </c>
      <c r="N1168" s="69">
        <f t="shared" si="296"/>
        <v>3.0895622671583682</v>
      </c>
      <c r="O1168" s="69">
        <f t="shared" si="297"/>
        <v>-3.835871477904291E-3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0.81218740018158853</v>
      </c>
      <c r="G1169" s="77">
        <f t="shared" si="293"/>
        <v>-0.43332678327637453</v>
      </c>
      <c r="H1169" s="69">
        <f t="shared" si="294"/>
        <v>0.70000731952013684</v>
      </c>
      <c r="I1169" s="66">
        <f t="shared" si="294"/>
        <v>-8.0983299928268373</v>
      </c>
      <c r="J1169" s="73">
        <f t="shared" si="288"/>
        <v>8.12852747550874</v>
      </c>
      <c r="K1169" s="66">
        <f t="shared" si="289"/>
        <v>1.1576669426002606</v>
      </c>
      <c r="L1169" s="69">
        <f t="shared" si="295"/>
        <v>6.3837908536512611</v>
      </c>
      <c r="M1169" s="66">
        <f t="shared" si="295"/>
        <v>-11.09739048164117</v>
      </c>
      <c r="N1169" s="69">
        <f t="shared" si="296"/>
        <v>3.0895622671583682</v>
      </c>
      <c r="O1169" s="69">
        <f t="shared" si="297"/>
        <v>-3.835871477904291E-3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0.81037533338668055</v>
      </c>
      <c r="G1170" s="77">
        <f t="shared" si="293"/>
        <v>-0.4314810770361639</v>
      </c>
      <c r="H1170" s="69">
        <f t="shared" si="294"/>
        <v>0.69838294471977369</v>
      </c>
      <c r="I1170" s="66">
        <f t="shared" si="294"/>
        <v>-8.0991966463933895</v>
      </c>
      <c r="J1170" s="73">
        <f t="shared" si="288"/>
        <v>8.1292511988759077</v>
      </c>
      <c r="K1170" s="66">
        <f t="shared" si="289"/>
        <v>1.1577700154655837</v>
      </c>
      <c r="L1170" s="69">
        <f t="shared" si="295"/>
        <v>6.3851908682903016</v>
      </c>
      <c r="M1170" s="66">
        <f t="shared" si="295"/>
        <v>-11.113587141626825</v>
      </c>
      <c r="N1170" s="69">
        <f t="shared" si="296"/>
        <v>3.0895622671583682</v>
      </c>
      <c r="O1170" s="69">
        <f t="shared" si="297"/>
        <v>-3.835871477904291E-3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0.80856683270911223</v>
      </c>
      <c r="G1171" s="77">
        <f t="shared" si="293"/>
        <v>-0.42964297344632207</v>
      </c>
      <c r="H1171" s="69">
        <f t="shared" si="294"/>
        <v>0.69676219405300033</v>
      </c>
      <c r="I1171" s="66">
        <f t="shared" si="294"/>
        <v>-8.1000596085474612</v>
      </c>
      <c r="J1171" s="73">
        <f t="shared" si="288"/>
        <v>8.1299719075211812</v>
      </c>
      <c r="K1171" s="66">
        <f t="shared" si="289"/>
        <v>1.1578726589734505</v>
      </c>
      <c r="L1171" s="69">
        <f t="shared" si="295"/>
        <v>6.3865876341797412</v>
      </c>
      <c r="M1171" s="66">
        <f t="shared" si="295"/>
        <v>-11.129785534919611</v>
      </c>
      <c r="N1171" s="69">
        <f t="shared" si="296"/>
        <v>3.0895622671583682</v>
      </c>
      <c r="O1171" s="69">
        <f t="shared" si="297"/>
        <v>-3.835871477904291E-3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0.80676189430032275</v>
      </c>
      <c r="G1172" s="77">
        <f t="shared" si="293"/>
        <v>-0.42781244320770462</v>
      </c>
      <c r="H1172" s="69">
        <f t="shared" ref="H1172:I1187" si="298">H1171+$B$4*F1171</f>
        <v>0.69514506038758206</v>
      </c>
      <c r="I1172" s="66">
        <f t="shared" si="298"/>
        <v>-8.1009188944943542</v>
      </c>
      <c r="J1172" s="73">
        <f t="shared" si="288"/>
        <v>8.1306896134434297</v>
      </c>
      <c r="K1172" s="66">
        <f t="shared" si="289"/>
        <v>1.1579748748327434</v>
      </c>
      <c r="L1172" s="69">
        <f t="shared" ref="L1172:M1187" si="299">L1171+$B$4*H1171</f>
        <v>6.3879811585678468</v>
      </c>
      <c r="M1172" s="66">
        <f t="shared" si="299"/>
        <v>-11.145985654136705</v>
      </c>
      <c r="N1172" s="69">
        <f t="shared" si="296"/>
        <v>3.0895622671583682</v>
      </c>
      <c r="O1172" s="69">
        <f t="shared" si="297"/>
        <v>-3.835871477904291E-3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0.80496051429291016</v>
      </c>
      <c r="G1173" s="77">
        <f t="shared" si="293"/>
        <v>-0.42598945711769431</v>
      </c>
      <c r="H1173" s="69">
        <f t="shared" si="298"/>
        <v>0.69353153659898137</v>
      </c>
      <c r="I1173" s="66">
        <f t="shared" si="298"/>
        <v>-8.1017745193807702</v>
      </c>
      <c r="J1173" s="73">
        <f t="shared" si="288"/>
        <v>8.1314043285981583</v>
      </c>
      <c r="K1173" s="66">
        <f t="shared" si="289"/>
        <v>1.1580766647461684</v>
      </c>
      <c r="L1173" s="69">
        <f t="shared" si="299"/>
        <v>6.3893714486886219</v>
      </c>
      <c r="M1173" s="66">
        <f t="shared" si="299"/>
        <v>-11.162187491925694</v>
      </c>
      <c r="N1173" s="69">
        <f t="shared" si="296"/>
        <v>3.0895622671583682</v>
      </c>
      <c r="O1173" s="69">
        <f t="shared" si="297"/>
        <v>-3.835871477904291E-3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0.80316268880083364</v>
      </c>
      <c r="G1174" s="77">
        <f t="shared" si="293"/>
        <v>-0.42417398607002532</v>
      </c>
      <c r="H1174" s="69">
        <f t="shared" si="298"/>
        <v>0.69192161557039555</v>
      </c>
      <c r="I1174" s="66">
        <f t="shared" si="298"/>
        <v>-8.102626498295006</v>
      </c>
      <c r="J1174" s="73">
        <f t="shared" si="288"/>
        <v>8.1321160648976196</v>
      </c>
      <c r="K1174" s="66">
        <f t="shared" si="289"/>
        <v>1.1581780304102716</v>
      </c>
      <c r="L1174" s="69">
        <f t="shared" si="299"/>
        <v>6.3907585117618195</v>
      </c>
      <c r="M1174" s="66">
        <f t="shared" si="299"/>
        <v>-11.178391040964456</v>
      </c>
      <c r="N1174" s="69">
        <f t="shared" si="296"/>
        <v>3.0895622671583682</v>
      </c>
      <c r="O1174" s="69">
        <f t="shared" si="297"/>
        <v>-3.835871477904291E-3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0.80136841391961378</v>
      </c>
      <c r="G1175" s="77">
        <f t="shared" si="293"/>
        <v>-0.42236600105461442</v>
      </c>
      <c r="H1175" s="69">
        <f t="shared" si="298"/>
        <v>0.69031529019279392</v>
      </c>
      <c r="I1175" s="66">
        <f t="shared" si="298"/>
        <v>-8.1034748462671455</v>
      </c>
      <c r="J1175" s="73">
        <f t="shared" si="288"/>
        <v>8.1328248342109468</v>
      </c>
      <c r="K1175" s="66">
        <f t="shared" si="289"/>
        <v>1.1582789735154577</v>
      </c>
      <c r="L1175" s="69">
        <f t="shared" si="299"/>
        <v>6.3921423549929601</v>
      </c>
      <c r="M1175" s="66">
        <f t="shared" si="299"/>
        <v>-11.194596293961046</v>
      </c>
      <c r="N1175" s="69">
        <f t="shared" si="296"/>
        <v>3.0895622671583682</v>
      </c>
      <c r="O1175" s="69">
        <f t="shared" si="297"/>
        <v>-3.835871477904291E-3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0.79957768572653465</v>
      </c>
      <c r="G1176" s="77">
        <f t="shared" si="293"/>
        <v>-0.42056547315735848</v>
      </c>
      <c r="H1176" s="69">
        <f t="shared" si="298"/>
        <v>0.68871255336495474</v>
      </c>
      <c r="I1176" s="66">
        <f t="shared" si="298"/>
        <v>-8.104319578269255</v>
      </c>
      <c r="J1176" s="73">
        <f t="shared" si="288"/>
        <v>8.1335306483642658</v>
      </c>
      <c r="K1176" s="66">
        <f t="shared" si="289"/>
        <v>1.1583794957460067</v>
      </c>
      <c r="L1176" s="69">
        <f t="shared" si="299"/>
        <v>6.3935229855733455</v>
      </c>
      <c r="M1176" s="66">
        <f t="shared" si="299"/>
        <v>-11.210803243653581</v>
      </c>
      <c r="N1176" s="69">
        <f t="shared" si="296"/>
        <v>3.0895622671583682</v>
      </c>
      <c r="O1176" s="69">
        <f t="shared" si="297"/>
        <v>-3.835871477904291E-3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0.79779050028084098</v>
      </c>
      <c r="G1177" s="77">
        <f t="shared" si="293"/>
        <v>-0.41877237355996932</v>
      </c>
      <c r="H1177" s="69">
        <f t="shared" si="298"/>
        <v>0.68711339799350168</v>
      </c>
      <c r="I1177" s="66">
        <f t="shared" si="298"/>
        <v>-8.1051607092155695</v>
      </c>
      <c r="J1177" s="73">
        <f t="shared" si="288"/>
        <v>8.1342335191408175</v>
      </c>
      <c r="K1177" s="66">
        <f t="shared" si="289"/>
        <v>1.1584795987800907</v>
      </c>
      <c r="L1177" s="69">
        <f t="shared" si="299"/>
        <v>6.3949004106800755</v>
      </c>
      <c r="M1177" s="66">
        <f t="shared" si="299"/>
        <v>-11.227011882810119</v>
      </c>
      <c r="N1177" s="69">
        <f t="shared" si="296"/>
        <v>3.0895622671583682</v>
      </c>
      <c r="O1177" s="69">
        <f t="shared" si="297"/>
        <v>-3.835871477904291E-3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0.79600685362393653</v>
      </c>
      <c r="G1178" s="77">
        <f t="shared" si="293"/>
        <v>-0.41698667353979069</v>
      </c>
      <c r="H1178" s="69">
        <f t="shared" si="298"/>
        <v>0.68551781699294001</v>
      </c>
      <c r="I1178" s="66">
        <f t="shared" si="298"/>
        <v>-8.1059982539626887</v>
      </c>
      <c r="J1178" s="73">
        <f t="shared" si="288"/>
        <v>8.1349334582810773</v>
      </c>
      <c r="K1178" s="66">
        <f t="shared" si="289"/>
        <v>1.1585792842897913</v>
      </c>
      <c r="L1178" s="69">
        <f t="shared" si="299"/>
        <v>6.3962746374760622</v>
      </c>
      <c r="M1178" s="66">
        <f t="shared" si="299"/>
        <v>-11.24322220422855</v>
      </c>
      <c r="N1178" s="69">
        <f t="shared" si="296"/>
        <v>3.0895622671583682</v>
      </c>
      <c r="O1178" s="69">
        <f t="shared" si="297"/>
        <v>-3.835871477904291E-3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0.79422674177958053</v>
      </c>
      <c r="G1179" s="77">
        <f t="shared" si="293"/>
        <v>-0.41520834446960997</v>
      </c>
      <c r="H1179" s="69">
        <f t="shared" si="298"/>
        <v>0.68392580328569219</v>
      </c>
      <c r="I1179" s="66">
        <f t="shared" si="298"/>
        <v>-8.1068322273097682</v>
      </c>
      <c r="J1179" s="73">
        <f t="shared" si="288"/>
        <v>8.1356304774828754</v>
      </c>
      <c r="K1179" s="66">
        <f t="shared" si="289"/>
        <v>1.1586785539411162</v>
      </c>
      <c r="L1179" s="69">
        <f t="shared" si="299"/>
        <v>6.3976456731100484</v>
      </c>
      <c r="M1179" s="66">
        <f t="shared" si="299"/>
        <v>-11.259434200736475</v>
      </c>
      <c r="N1179" s="69">
        <f t="shared" si="296"/>
        <v>3.0895622671583682</v>
      </c>
      <c r="O1179" s="69">
        <f t="shared" si="297"/>
        <v>-3.835871477904291E-3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0.79245016075408214</v>
      </c>
      <c r="G1180" s="77">
        <f t="shared" si="293"/>
        <v>-0.41343735781747881</v>
      </c>
      <c r="H1180" s="69">
        <f t="shared" si="298"/>
        <v>0.68233734980213301</v>
      </c>
      <c r="I1180" s="66">
        <f t="shared" si="298"/>
        <v>-8.1076626439987081</v>
      </c>
      <c r="J1180" s="73">
        <f t="shared" si="288"/>
        <v>8.1363245884015178</v>
      </c>
      <c r="K1180" s="66">
        <f t="shared" si="289"/>
        <v>1.1587774093940173</v>
      </c>
      <c r="L1180" s="69">
        <f t="shared" si="299"/>
        <v>6.3990135247166195</v>
      </c>
      <c r="M1180" s="66">
        <f t="shared" si="299"/>
        <v>-11.275647865191095</v>
      </c>
      <c r="N1180" s="69">
        <f t="shared" si="296"/>
        <v>3.0895622671583682</v>
      </c>
      <c r="O1180" s="69">
        <f t="shared" si="297"/>
        <v>-3.835871477904291E-3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0.79067710653649503</v>
      </c>
      <c r="G1181" s="77">
        <f t="shared" si="293"/>
        <v>-0.41167368514652836</v>
      </c>
      <c r="H1181" s="69">
        <f t="shared" si="298"/>
        <v>0.68075244948062485</v>
      </c>
      <c r="I1181" s="66">
        <f t="shared" si="298"/>
        <v>-8.1084895187143431</v>
      </c>
      <c r="J1181" s="73">
        <f t="shared" si="288"/>
        <v>8.137015802649902</v>
      </c>
      <c r="K1181" s="66">
        <f t="shared" si="289"/>
        <v>1.1588758523024063</v>
      </c>
      <c r="L1181" s="69">
        <f t="shared" si="299"/>
        <v>6.4003781994162239</v>
      </c>
      <c r="M1181" s="66">
        <f t="shared" si="299"/>
        <v>-11.291863190479093</v>
      </c>
      <c r="N1181" s="69">
        <f t="shared" si="296"/>
        <v>3.0895622671583682</v>
      </c>
      <c r="O1181" s="69">
        <f t="shared" si="297"/>
        <v>-3.835871477904291E-3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0.78890757509880993</v>
      </c>
      <c r="G1182" s="77">
        <f t="shared" si="293"/>
        <v>-0.40991729811478628</v>
      </c>
      <c r="H1182" s="69">
        <f t="shared" si="298"/>
        <v>0.67917109526755182</v>
      </c>
      <c r="I1182" s="66">
        <f t="shared" si="298"/>
        <v>-8.1093128660846361</v>
      </c>
      <c r="J1182" s="73">
        <f t="shared" si="288"/>
        <v>8.1377041317986443</v>
      </c>
      <c r="K1182" s="66">
        <f t="shared" si="289"/>
        <v>1.1589738843141733</v>
      </c>
      <c r="L1182" s="69">
        <f t="shared" si="299"/>
        <v>6.4017397043151849</v>
      </c>
      <c r="M1182" s="66">
        <f t="shared" si="299"/>
        <v>-11.308080169516522</v>
      </c>
      <c r="N1182" s="69">
        <f t="shared" si="296"/>
        <v>3.0895622671583682</v>
      </c>
      <c r="O1182" s="69">
        <f t="shared" si="297"/>
        <v>-3.835871477904291E-3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0.78714156239614597</v>
      </c>
      <c r="G1183" s="77">
        <f t="shared" si="293"/>
        <v>-0.40816816847498849</v>
      </c>
      <c r="H1183" s="69">
        <f t="shared" si="298"/>
        <v>0.6775932801173542</v>
      </c>
      <c r="I1183" s="66">
        <f t="shared" si="298"/>
        <v>-8.1101327006808663</v>
      </c>
      <c r="J1183" s="73">
        <f t="shared" si="288"/>
        <v>8.1383895873761976</v>
      </c>
      <c r="K1183" s="66">
        <f t="shared" si="289"/>
        <v>1.1590715070712032</v>
      </c>
      <c r="L1183" s="69">
        <f t="shared" si="299"/>
        <v>6.4030980465057201</v>
      </c>
      <c r="M1183" s="66">
        <f t="shared" si="299"/>
        <v>-11.324298795248691</v>
      </c>
      <c r="N1183" s="69">
        <f t="shared" si="296"/>
        <v>3.0895622671583682</v>
      </c>
      <c r="O1183" s="69">
        <f t="shared" si="297"/>
        <v>-3.835871477904291E-3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0.78537906436694171</v>
      </c>
      <c r="G1184" s="77">
        <f t="shared" si="293"/>
        <v>-0.4064262680743802</v>
      </c>
      <c r="H1184" s="69">
        <f t="shared" si="298"/>
        <v>0.67601899699256196</v>
      </c>
      <c r="I1184" s="66">
        <f t="shared" si="298"/>
        <v>-8.1109490370178161</v>
      </c>
      <c r="J1184" s="73">
        <f t="shared" si="288"/>
        <v>8.139072180868963</v>
      </c>
      <c r="K1184" s="66">
        <f t="shared" si="289"/>
        <v>1.1591687222093927</v>
      </c>
      <c r="L1184" s="69">
        <f t="shared" si="299"/>
        <v>6.4044532330659552</v>
      </c>
      <c r="M1184" s="66">
        <f t="shared" si="299"/>
        <v>-11.340519060650053</v>
      </c>
      <c r="N1184" s="69">
        <f t="shared" si="296"/>
        <v>3.0895622671583682</v>
      </c>
      <c r="O1184" s="69">
        <f t="shared" si="297"/>
        <v>-3.835871477904291E-3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0.78362007693314339</v>
      </c>
      <c r="G1185" s="77">
        <f t="shared" si="293"/>
        <v>-0.40469156885455249</v>
      </c>
      <c r="H1185" s="69">
        <f t="shared" si="298"/>
        <v>0.6744482388638281</v>
      </c>
      <c r="I1185" s="66">
        <f t="shared" si="298"/>
        <v>-8.1117618895539643</v>
      </c>
      <c r="J1185" s="73">
        <f t="shared" si="288"/>
        <v>8.1397519237214233</v>
      </c>
      <c r="K1185" s="66">
        <f t="shared" si="289"/>
        <v>1.1592655313586677</v>
      </c>
      <c r="L1185" s="69">
        <f t="shared" si="299"/>
        <v>6.4058052710599407</v>
      </c>
      <c r="M1185" s="66">
        <f t="shared" si="299"/>
        <v>-11.356740958724089</v>
      </c>
      <c r="N1185" s="69">
        <f t="shared" si="296"/>
        <v>3.0895622671583682</v>
      </c>
      <c r="O1185" s="69">
        <f t="shared" si="297"/>
        <v>-3.835871477904291E-3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0.78186459600039337</v>
      </c>
      <c r="G1186" s="77">
        <f t="shared" si="293"/>
        <v>-0.40296404285123266</v>
      </c>
      <c r="H1186" s="69">
        <f t="shared" si="298"/>
        <v>0.67288099870996176</v>
      </c>
      <c r="I1186" s="66">
        <f t="shared" si="298"/>
        <v>-8.1125712726916728</v>
      </c>
      <c r="J1186" s="73">
        <f t="shared" si="288"/>
        <v>8.1404288273362546</v>
      </c>
      <c r="K1186" s="66">
        <f t="shared" si="289"/>
        <v>1.1593619361430003</v>
      </c>
      <c r="L1186" s="69">
        <f t="shared" si="299"/>
        <v>6.4071541675376684</v>
      </c>
      <c r="M1186" s="66">
        <f t="shared" si="299"/>
        <v>-11.372964482503196</v>
      </c>
      <c r="N1186" s="69">
        <f t="shared" si="296"/>
        <v>3.0895622671583682</v>
      </c>
      <c r="O1186" s="69">
        <f t="shared" si="297"/>
        <v>-3.835871477904291E-3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0.78011261745821692</v>
      </c>
      <c r="G1187" s="77">
        <f t="shared" si="293"/>
        <v>-0.40124366219409779</v>
      </c>
      <c r="H1187" s="69">
        <f t="shared" si="298"/>
        <v>0.671317269517961</v>
      </c>
      <c r="I1187" s="66">
        <f t="shared" si="298"/>
        <v>-8.113377200777375</v>
      </c>
      <c r="J1187" s="73">
        <f t="shared" si="288"/>
        <v>8.1411029030744455</v>
      </c>
      <c r="K1187" s="66">
        <f t="shared" si="289"/>
        <v>1.1594579381804251</v>
      </c>
      <c r="L1187" s="69">
        <f t="shared" si="299"/>
        <v>6.408499929535088</v>
      </c>
      <c r="M1187" s="66">
        <f t="shared" si="299"/>
        <v>-11.38918962504858</v>
      </c>
      <c r="N1187" s="69">
        <f t="shared" si="296"/>
        <v>3.0895622671583682</v>
      </c>
      <c r="O1187" s="69">
        <f t="shared" si="297"/>
        <v>-3.835871477904291E-3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0.7783641371802078</v>
      </c>
      <c r="G1188" s="77">
        <f t="shared" si="293"/>
        <v>-0.39953039910659527</v>
      </c>
      <c r="H1188" s="69">
        <f t="shared" ref="H1188:I1203" si="300">H1187+$B$4*F1187</f>
        <v>0.66975704428304461</v>
      </c>
      <c r="I1188" s="66">
        <f t="shared" si="300"/>
        <v>-8.114179688101764</v>
      </c>
      <c r="J1188" s="73">
        <f t="shared" si="288"/>
        <v>8.1417741622554249</v>
      </c>
      <c r="K1188" s="66">
        <f t="shared" si="289"/>
        <v>1.1595535390830582</v>
      </c>
      <c r="L1188" s="69">
        <f t="shared" ref="L1188:M1203" si="301">L1187+$B$4*H1187</f>
        <v>6.4098425640741237</v>
      </c>
      <c r="M1188" s="66">
        <f t="shared" si="301"/>
        <v>-11.405416379450134</v>
      </c>
      <c r="N1188" s="69">
        <f t="shared" si="296"/>
        <v>3.0895622671583682</v>
      </c>
      <c r="O1188" s="69">
        <f t="shared" si="297"/>
        <v>-3.835871477904291E-3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0.77661915102421297</v>
      </c>
      <c r="G1189" s="77">
        <f t="shared" si="293"/>
        <v>-0.39782422590573319</v>
      </c>
      <c r="H1189" s="69">
        <f t="shared" si="300"/>
        <v>0.66820031600868424</v>
      </c>
      <c r="I1189" s="66">
        <f t="shared" si="300"/>
        <v>-8.1149787488999774</v>
      </c>
      <c r="J1189" s="73">
        <f t="shared" si="288"/>
        <v>8.1424426161571652</v>
      </c>
      <c r="K1189" s="66">
        <f t="shared" si="289"/>
        <v>1.1596487404571112</v>
      </c>
      <c r="L1189" s="69">
        <f t="shared" si="301"/>
        <v>6.4111820781626898</v>
      </c>
      <c r="M1189" s="66">
        <f t="shared" si="301"/>
        <v>-11.421644738826338</v>
      </c>
      <c r="N1189" s="69">
        <f t="shared" si="296"/>
        <v>3.0895622671583682</v>
      </c>
      <c r="O1189" s="69">
        <f t="shared" si="297"/>
        <v>-3.835871477904291E-3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0.77487765483251436</v>
      </c>
      <c r="G1190" s="77">
        <f t="shared" si="293"/>
        <v>-0.39612511500191694</v>
      </c>
      <c r="H1190" s="69">
        <f t="shared" si="300"/>
        <v>0.66664707770663578</v>
      </c>
      <c r="I1190" s="66">
        <f t="shared" si="300"/>
        <v>-8.1157743973517888</v>
      </c>
      <c r="J1190" s="73">
        <f t="shared" si="288"/>
        <v>8.1431082760163278</v>
      </c>
      <c r="K1190" s="66">
        <f t="shared" si="289"/>
        <v>1.1597435439029125</v>
      </c>
      <c r="L1190" s="69">
        <f t="shared" si="301"/>
        <v>6.4125184787947074</v>
      </c>
      <c r="M1190" s="66">
        <f t="shared" si="301"/>
        <v>-11.437874696324137</v>
      </c>
      <c r="N1190" s="69">
        <f t="shared" si="296"/>
        <v>3.0895622671583682</v>
      </c>
      <c r="O1190" s="69">
        <f t="shared" si="297"/>
        <v>-3.835871477904291E-3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0.77313964443201399</v>
      </c>
      <c r="G1191" s="77">
        <f t="shared" si="293"/>
        <v>-0.39443303889871295</v>
      </c>
      <c r="H1191" s="69">
        <f t="shared" si="300"/>
        <v>0.66509732239697072</v>
      </c>
      <c r="I1191" s="66">
        <f t="shared" si="300"/>
        <v>-8.1165666475817932</v>
      </c>
      <c r="J1191" s="73">
        <f t="shared" si="288"/>
        <v>8.1437711530283536</v>
      </c>
      <c r="K1191" s="66">
        <f t="shared" si="289"/>
        <v>1.1598379510149195</v>
      </c>
      <c r="L1191" s="69">
        <f t="shared" si="301"/>
        <v>6.413851772950121</v>
      </c>
      <c r="M1191" s="66">
        <f t="shared" si="301"/>
        <v>-11.45410624511884</v>
      </c>
      <c r="N1191" s="69">
        <f t="shared" si="296"/>
        <v>3.0895622671583682</v>
      </c>
      <c r="O1191" s="69">
        <f t="shared" si="297"/>
        <v>-3.835871477904291E-3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0.77140511563441183</v>
      </c>
      <c r="G1192" s="77">
        <f t="shared" si="293"/>
        <v>-0.39274797019269769</v>
      </c>
      <c r="H1192" s="69">
        <f t="shared" si="300"/>
        <v>0.66355104310810664</v>
      </c>
      <c r="I1192" s="66">
        <f t="shared" si="300"/>
        <v>-8.1173555136595912</v>
      </c>
      <c r="J1192" s="73">
        <f t="shared" si="288"/>
        <v>8.1444312583476091</v>
      </c>
      <c r="K1192" s="66">
        <f t="shared" si="289"/>
        <v>1.1599319633817398</v>
      </c>
      <c r="L1192" s="69">
        <f t="shared" si="301"/>
        <v>6.4151819675949149</v>
      </c>
      <c r="M1192" s="66">
        <f t="shared" si="301"/>
        <v>-11.470339378414003</v>
      </c>
      <c r="N1192" s="69">
        <f t="shared" si="296"/>
        <v>3.0895622671583682</v>
      </c>
      <c r="O1192" s="69">
        <f t="shared" si="297"/>
        <v>-3.835871477904291E-3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0.76967406423638762</v>
      </c>
      <c r="G1193" s="77">
        <f t="shared" si="293"/>
        <v>-0.39106988157323919</v>
      </c>
      <c r="H1193" s="69">
        <f t="shared" si="300"/>
        <v>0.66200823287683785</v>
      </c>
      <c r="I1193" s="66">
        <f t="shared" si="300"/>
        <v>-8.1181410095999773</v>
      </c>
      <c r="J1193" s="73">
        <f t="shared" si="288"/>
        <v>8.1450886030874869</v>
      </c>
      <c r="K1193" s="66">
        <f t="shared" si="289"/>
        <v>1.1600255825861456</v>
      </c>
      <c r="L1193" s="69">
        <f t="shared" si="301"/>
        <v>6.4165090696811307</v>
      </c>
      <c r="M1193" s="66">
        <f t="shared" si="301"/>
        <v>-11.486574089441323</v>
      </c>
      <c r="N1193" s="69">
        <f t="shared" si="296"/>
        <v>3.0895622671583682</v>
      </c>
      <c r="O1193" s="69">
        <f t="shared" si="297"/>
        <v>-3.835871477904291E-3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0.76794648601977855</v>
      </c>
      <c r="G1194" s="77">
        <f t="shared" si="293"/>
        <v>-0.38939874582230516</v>
      </c>
      <c r="H1194" s="69">
        <f t="shared" si="300"/>
        <v>0.66046888474836507</v>
      </c>
      <c r="I1194" s="66">
        <f t="shared" si="300"/>
        <v>-8.1189231493631233</v>
      </c>
      <c r="J1194" s="73">
        <f t="shared" si="288"/>
        <v>8.1457431983205293</v>
      </c>
      <c r="K1194" s="66">
        <f t="shared" si="289"/>
        <v>1.1601188102050914</v>
      </c>
      <c r="L1194" s="69">
        <f t="shared" si="301"/>
        <v>6.4178330861468842</v>
      </c>
      <c r="M1194" s="66">
        <f t="shared" si="301"/>
        <v>-11.502810371460523</v>
      </c>
      <c r="N1194" s="69">
        <f t="shared" si="296"/>
        <v>3.0895622671583682</v>
      </c>
      <c r="O1194" s="69">
        <f t="shared" si="297"/>
        <v>-3.835871477904291E-3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0.76622237675175697</v>
      </c>
      <c r="G1195" s="77">
        <f t="shared" si="293"/>
        <v>-0.3877345358142783</v>
      </c>
      <c r="H1195" s="69">
        <f t="shared" si="300"/>
        <v>0.65893299177632547</v>
      </c>
      <c r="I1195" s="66">
        <f t="shared" si="300"/>
        <v>-8.119701946854768</v>
      </c>
      <c r="J1195" s="73">
        <f t="shared" si="288"/>
        <v>8.1463950550785604</v>
      </c>
      <c r="K1195" s="66">
        <f t="shared" si="289"/>
        <v>1.1602116478097322</v>
      </c>
      <c r="L1195" s="69">
        <f t="shared" si="301"/>
        <v>6.4191540239163807</v>
      </c>
      <c r="M1195" s="66">
        <f t="shared" si="301"/>
        <v>-11.519048217759249</v>
      </c>
      <c r="N1195" s="69">
        <f t="shared" si="296"/>
        <v>3.0895622671583682</v>
      </c>
      <c r="O1195" s="69">
        <f t="shared" si="297"/>
        <v>-3.835871477904291E-3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0.76450173218500728</v>
      </c>
      <c r="G1196" s="77">
        <f t="shared" si="293"/>
        <v>-0.38607722451573778</v>
      </c>
      <c r="H1196" s="69">
        <f t="shared" si="300"/>
        <v>0.65740054702282191</v>
      </c>
      <c r="I1196" s="66">
        <f t="shared" si="300"/>
        <v>-8.1204774159263966</v>
      </c>
      <c r="J1196" s="73">
        <f t="shared" si="288"/>
        <v>8.1470441843527865</v>
      </c>
      <c r="K1196" s="66">
        <f t="shared" si="289"/>
        <v>1.1603040969654386</v>
      </c>
      <c r="L1196" s="69">
        <f t="shared" si="301"/>
        <v>6.4204718898999333</v>
      </c>
      <c r="M1196" s="66">
        <f t="shared" si="301"/>
        <v>-11.535287621652959</v>
      </c>
      <c r="N1196" s="69">
        <f t="shared" si="296"/>
        <v>3.0895622671583682</v>
      </c>
      <c r="O1196" s="69">
        <f t="shared" si="297"/>
        <v>-3.835871477904291E-3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0.76278454805790075</v>
      </c>
      <c r="G1197" s="77">
        <f t="shared" si="293"/>
        <v>-0.38442678498528338</v>
      </c>
      <c r="H1197" s="69">
        <f t="shared" si="300"/>
        <v>0.6558715435584519</v>
      </c>
      <c r="I1197" s="66">
        <f t="shared" si="300"/>
        <v>-8.1212495703754275</v>
      </c>
      <c r="J1197" s="73">
        <f t="shared" si="288"/>
        <v>8.1476905970939288</v>
      </c>
      <c r="K1197" s="66">
        <f t="shared" si="289"/>
        <v>1.1603961592318146</v>
      </c>
      <c r="L1197" s="69">
        <f t="shared" si="301"/>
        <v>6.4217866909939794</v>
      </c>
      <c r="M1197" s="66">
        <f t="shared" si="301"/>
        <v>-11.551528576484811</v>
      </c>
      <c r="N1197" s="69">
        <f t="shared" si="296"/>
        <v>3.0895622671583682</v>
      </c>
      <c r="O1197" s="69">
        <f t="shared" si="297"/>
        <v>-3.835871477904291E-3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0.76107082009466942</v>
      </c>
      <c r="G1198" s="77">
        <f t="shared" si="293"/>
        <v>-0.38278319037332942</v>
      </c>
      <c r="H1198" s="69">
        <f t="shared" si="300"/>
        <v>0.65434597446233611</v>
      </c>
      <c r="I1198" s="66">
        <f t="shared" si="300"/>
        <v>-8.1220184239453985</v>
      </c>
      <c r="J1198" s="73">
        <f t="shared" si="288"/>
        <v>8.1483343042123373</v>
      </c>
      <c r="K1198" s="66">
        <f t="shared" si="289"/>
        <v>1.1604878361627156</v>
      </c>
      <c r="L1198" s="69">
        <f t="shared" si="301"/>
        <v>6.4230984340810959</v>
      </c>
      <c r="M1198" s="66">
        <f t="shared" si="301"/>
        <v>-11.567771075625561</v>
      </c>
      <c r="N1198" s="69">
        <f t="shared" si="296"/>
        <v>3.0895622671583682</v>
      </c>
      <c r="O1198" s="69">
        <f t="shared" si="297"/>
        <v>-3.835871477904291E-3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0.75936054400557995</v>
      </c>
      <c r="G1199" s="77">
        <f t="shared" si="293"/>
        <v>-0.38114641392189519</v>
      </c>
      <c r="H1199" s="69">
        <f t="shared" si="300"/>
        <v>0.65282383282214673</v>
      </c>
      <c r="I1199" s="66">
        <f t="shared" si="300"/>
        <v>-8.1227839903261447</v>
      </c>
      <c r="J1199" s="73">
        <f t="shared" si="288"/>
        <v>8.1489753165781114</v>
      </c>
      <c r="K1199" s="66">
        <f t="shared" si="289"/>
        <v>1.1605791293062635</v>
      </c>
      <c r="L1199" s="69">
        <f t="shared" si="301"/>
        <v>6.4244071260300206</v>
      </c>
      <c r="M1199" s="66">
        <f t="shared" si="301"/>
        <v>-11.584015112473452</v>
      </c>
      <c r="N1199" s="69">
        <f t="shared" si="296"/>
        <v>3.0895622671583682</v>
      </c>
      <c r="O1199" s="69">
        <f t="shared" si="297"/>
        <v>-3.835871477904291E-3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0.75765371548710481</v>
      </c>
      <c r="G1200" s="77">
        <f t="shared" si="293"/>
        <v>-0.3795164289644255</v>
      </c>
      <c r="H1200" s="69">
        <f t="shared" si="300"/>
        <v>0.65130511173413552</v>
      </c>
      <c r="I1200" s="66">
        <f t="shared" si="300"/>
        <v>-8.1235462831539884</v>
      </c>
      <c r="J1200" s="73">
        <f t="shared" si="288"/>
        <v>8.1496136450212155</v>
      </c>
      <c r="K1200" s="66">
        <f t="shared" si="289"/>
        <v>1.1606700402048646</v>
      </c>
      <c r="L1200" s="69">
        <f t="shared" si="301"/>
        <v>6.4257127736956647</v>
      </c>
      <c r="M1200" s="66">
        <f t="shared" si="301"/>
        <v>-11.600260680454104</v>
      </c>
      <c r="N1200" s="69">
        <f t="shared" si="296"/>
        <v>3.0895622671583682</v>
      </c>
      <c r="O1200" s="69">
        <f t="shared" si="297"/>
        <v>-3.835871477904291E-3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0.7559503302220929</v>
      </c>
      <c r="G1201" s="77">
        <f t="shared" si="293"/>
        <v>-0.37789320892558109</v>
      </c>
      <c r="H1201" s="69">
        <f t="shared" si="300"/>
        <v>0.64978980430316136</v>
      </c>
      <c r="I1201" s="66">
        <f t="shared" si="300"/>
        <v>-8.1243053160119167</v>
      </c>
      <c r="J1201" s="73">
        <f t="shared" si="288"/>
        <v>8.1502493003316054</v>
      </c>
      <c r="K1201" s="66">
        <f t="shared" si="289"/>
        <v>1.1607605703952273</v>
      </c>
      <c r="L1201" s="69">
        <f t="shared" si="301"/>
        <v>6.4270153839191329</v>
      </c>
      <c r="M1201" s="66">
        <f t="shared" si="301"/>
        <v>-11.616507773020412</v>
      </c>
      <c r="N1201" s="69">
        <f t="shared" si="296"/>
        <v>3.0895622671583682</v>
      </c>
      <c r="O1201" s="69">
        <f t="shared" si="297"/>
        <v>-3.835871477904291E-3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0.7542503838799407</v>
      </c>
      <c r="G1202" s="77">
        <f t="shared" si="293"/>
        <v>-0.37627672732102901</v>
      </c>
      <c r="H1202" s="69">
        <f t="shared" si="300"/>
        <v>0.6482779036427172</v>
      </c>
      <c r="I1202" s="66">
        <f t="shared" si="300"/>
        <v>-8.1250611024297683</v>
      </c>
      <c r="J1202" s="73">
        <f t="shared" si="288"/>
        <v>8.1508822932593397</v>
      </c>
      <c r="K1202" s="66">
        <f t="shared" si="289"/>
        <v>1.1608507214083776</v>
      </c>
      <c r="L1202" s="69">
        <f t="shared" si="301"/>
        <v>6.4283149635277388</v>
      </c>
      <c r="M1202" s="66">
        <f t="shared" si="301"/>
        <v>-11.632756383652437</v>
      </c>
      <c r="N1202" s="69">
        <f t="shared" si="296"/>
        <v>3.0895622671583682</v>
      </c>
      <c r="O1202" s="69">
        <f t="shared" si="297"/>
        <v>-3.835871477904291E-3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0.75255387211675895</v>
      </c>
      <c r="G1203" s="77">
        <f t="shared" si="293"/>
        <v>-0.37466695775725434</v>
      </c>
      <c r="H1203" s="69">
        <f t="shared" si="300"/>
        <v>0.64676940287495732</v>
      </c>
      <c r="I1203" s="66">
        <f t="shared" si="300"/>
        <v>-8.1258136558844107</v>
      </c>
      <c r="J1203" s="73">
        <f t="shared" si="288"/>
        <v>8.1515126345147007</v>
      </c>
      <c r="K1203" s="66">
        <f t="shared" si="289"/>
        <v>1.1609404947696769</v>
      </c>
      <c r="L1203" s="69">
        <f t="shared" si="301"/>
        <v>6.4296115193350243</v>
      </c>
      <c r="M1203" s="66">
        <f t="shared" si="301"/>
        <v>-11.649006505857296</v>
      </c>
      <c r="N1203" s="69">
        <f t="shared" si="296"/>
        <v>3.0895622671583682</v>
      </c>
      <c r="O1203" s="69">
        <f t="shared" si="297"/>
        <v>-3.835871477904291E-3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0.75086079057554145</v>
      </c>
      <c r="G1204" s="77">
        <f t="shared" si="293"/>
        <v>-0.3730638739313541</v>
      </c>
      <c r="H1204" s="69">
        <f t="shared" ref="H1204:I1219" si="302">H1203+$B$4*F1203</f>
        <v>0.64526429513072381</v>
      </c>
      <c r="I1204" s="66">
        <f t="shared" si="302"/>
        <v>-8.1265629897999254</v>
      </c>
      <c r="J1204" s="73">
        <f t="shared" si="288"/>
        <v>8.1521403347683155</v>
      </c>
      <c r="K1204" s="66">
        <f t="shared" si="289"/>
        <v>1.1610298919988382</v>
      </c>
      <c r="L1204" s="69">
        <f t="shared" ref="L1204:M1219" si="303">L1203+$B$4*H1203</f>
        <v>6.4309050581407741</v>
      </c>
      <c r="M1204" s="66">
        <f t="shared" si="303"/>
        <v>-11.665258133169065</v>
      </c>
      <c r="N1204" s="69">
        <f t="shared" si="296"/>
        <v>3.0895622671583682</v>
      </c>
      <c r="O1204" s="69">
        <f t="shared" si="297"/>
        <v>-3.835871477904291E-3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0.74917113488633069</v>
      </c>
      <c r="G1205" s="77">
        <f t="shared" si="293"/>
        <v>-0.37146744963083655</v>
      </c>
      <c r="H1205" s="69">
        <f t="shared" si="302"/>
        <v>0.64376257354957278</v>
      </c>
      <c r="I1205" s="66">
        <f t="shared" si="302"/>
        <v>-8.1273091175477887</v>
      </c>
      <c r="J1205" s="73">
        <f t="shared" si="288"/>
        <v>8.1527654046512694</v>
      </c>
      <c r="K1205" s="66">
        <f t="shared" si="289"/>
        <v>1.1611189146099434</v>
      </c>
      <c r="L1205" s="69">
        <f t="shared" si="303"/>
        <v>6.4321955867310354</v>
      </c>
      <c r="M1205" s="66">
        <f t="shared" si="303"/>
        <v>-11.681511259148664</v>
      </c>
      <c r="N1205" s="69">
        <f t="shared" si="296"/>
        <v>3.0895622671583682</v>
      </c>
      <c r="O1205" s="69">
        <f t="shared" si="297"/>
        <v>-3.835871477904291E-3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0.74748490066638384</v>
      </c>
      <c r="G1206" s="77">
        <f t="shared" si="293"/>
        <v>-0.36987765873341338</v>
      </c>
      <c r="H1206" s="69">
        <f t="shared" si="302"/>
        <v>0.64226423127980015</v>
      </c>
      <c r="I1206" s="66">
        <f t="shared" si="302"/>
        <v>-8.1280520524470496</v>
      </c>
      <c r="J1206" s="73">
        <f t="shared" si="288"/>
        <v>8.1533878547552323</v>
      </c>
      <c r="K1206" s="66">
        <f t="shared" si="289"/>
        <v>1.161207564111461</v>
      </c>
      <c r="L1206" s="69">
        <f t="shared" si="303"/>
        <v>6.4334831118781342</v>
      </c>
      <c r="M1206" s="66">
        <f t="shared" si="303"/>
        <v>-11.697765877383759</v>
      </c>
      <c r="N1206" s="69">
        <f t="shared" si="296"/>
        <v>3.0895622671583682</v>
      </c>
      <c r="O1206" s="69">
        <f t="shared" si="297"/>
        <v>-3.835871477904291E-3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0.74580208352033672</v>
      </c>
      <c r="G1207" s="77">
        <f t="shared" si="293"/>
        <v>-0.3682944752068007</v>
      </c>
      <c r="H1207" s="69">
        <f t="shared" si="302"/>
        <v>0.64076926147846736</v>
      </c>
      <c r="I1207" s="66">
        <f t="shared" si="302"/>
        <v>-8.1287918077645163</v>
      </c>
      <c r="J1207" s="73">
        <f t="shared" si="288"/>
        <v>8.1540076956325702</v>
      </c>
      <c r="K1207" s="66">
        <f t="shared" si="289"/>
        <v>1.1612958420062616</v>
      </c>
      <c r="L1207" s="69">
        <f t="shared" si="303"/>
        <v>6.4347676403406942</v>
      </c>
      <c r="M1207" s="66">
        <f t="shared" si="303"/>
        <v>-11.714021981488653</v>
      </c>
      <c r="N1207" s="69">
        <f t="shared" si="296"/>
        <v>3.0895622671583682</v>
      </c>
      <c r="O1207" s="69">
        <f t="shared" si="297"/>
        <v>-3.835871477904291E-3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0.74412267904036711</v>
      </c>
      <c r="G1208" s="77">
        <f t="shared" si="293"/>
        <v>-0.36671787310850412</v>
      </c>
      <c r="H1208" s="69">
        <f t="shared" si="302"/>
        <v>0.63927765731142672</v>
      </c>
      <c r="I1208" s="66">
        <f t="shared" si="302"/>
        <v>-8.1295283967149299</v>
      </c>
      <c r="J1208" s="73">
        <f t="shared" si="288"/>
        <v>8.1546249377964646</v>
      </c>
      <c r="K1208" s="66">
        <f t="shared" si="289"/>
        <v>1.1613837497916351</v>
      </c>
      <c r="L1208" s="69">
        <f t="shared" si="303"/>
        <v>6.4360491788636507</v>
      </c>
      <c r="M1208" s="66">
        <f t="shared" si="303"/>
        <v>-11.730279565104182</v>
      </c>
      <c r="N1208" s="69">
        <f t="shared" si="296"/>
        <v>3.0895622671583682</v>
      </c>
      <c r="O1208" s="69">
        <f t="shared" si="297"/>
        <v>-3.835871477904291E-3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0.74244668280635662</v>
      </c>
      <c r="G1209" s="77">
        <f t="shared" si="293"/>
        <v>-0.36514782658563583</v>
      </c>
      <c r="H1209" s="69">
        <f t="shared" si="302"/>
        <v>0.63778941195334593</v>
      </c>
      <c r="I1209" s="66">
        <f t="shared" si="302"/>
        <v>-8.1302618324611462</v>
      </c>
      <c r="J1209" s="73">
        <f t="shared" si="288"/>
        <v>8.1552395917210347</v>
      </c>
      <c r="K1209" s="66">
        <f t="shared" si="289"/>
        <v>1.1614712889593082</v>
      </c>
      <c r="L1209" s="69">
        <f t="shared" si="303"/>
        <v>6.4373277341782735</v>
      </c>
      <c r="M1209" s="66">
        <f t="shared" si="303"/>
        <v>-11.746538621897612</v>
      </c>
      <c r="N1209" s="69">
        <f t="shared" si="296"/>
        <v>3.0895622671583682</v>
      </c>
      <c r="O1209" s="69">
        <f t="shared" si="297"/>
        <v>-3.835871477904291E-3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0.74077409038605191</v>
      </c>
      <c r="G1210" s="77">
        <f t="shared" si="293"/>
        <v>-0.36358430987468537</v>
      </c>
      <c r="H1210" s="69">
        <f t="shared" si="302"/>
        <v>0.63630451858773318</v>
      </c>
      <c r="I1210" s="66">
        <f t="shared" si="302"/>
        <v>-8.1309921281143183</v>
      </c>
      <c r="J1210" s="73">
        <f t="shared" si="288"/>
        <v>8.1558516678414517</v>
      </c>
      <c r="K1210" s="66">
        <f t="shared" si="289"/>
        <v>1.1615584609954608</v>
      </c>
      <c r="L1210" s="69">
        <f t="shared" si="303"/>
        <v>6.4386033130021803</v>
      </c>
      <c r="M1210" s="66">
        <f t="shared" si="303"/>
        <v>-11.762799145562534</v>
      </c>
      <c r="N1210" s="69">
        <f t="shared" si="296"/>
        <v>3.0895622671583682</v>
      </c>
      <c r="O1210" s="69">
        <f t="shared" si="297"/>
        <v>-3.835871477904291E-3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0.73910489733522489</v>
      </c>
      <c r="G1211" s="77">
        <f t="shared" si="293"/>
        <v>-0.3620272973013261</v>
      </c>
      <c r="H1211" s="69">
        <f t="shared" si="302"/>
        <v>0.63482297040696112</v>
      </c>
      <c r="I1211" s="66">
        <f t="shared" si="302"/>
        <v>-8.131719296734067</v>
      </c>
      <c r="J1211" s="73">
        <f t="shared" si="288"/>
        <v>8.1564611765540516</v>
      </c>
      <c r="K1211" s="66">
        <f t="shared" si="289"/>
        <v>1.1616452673807414</v>
      </c>
      <c r="L1211" s="69">
        <f t="shared" si="303"/>
        <v>6.4398759220393558</v>
      </c>
      <c r="M1211" s="66">
        <f t="shared" si="303"/>
        <v>-11.779061129818762</v>
      </c>
      <c r="N1211" s="69">
        <f t="shared" si="296"/>
        <v>3.0895622671583682</v>
      </c>
      <c r="O1211" s="69">
        <f t="shared" si="297"/>
        <v>-3.835871477904291E-3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0.73743909919783079</v>
      </c>
      <c r="G1212" s="77">
        <f t="shared" si="293"/>
        <v>-0.36047676328021971</v>
      </c>
      <c r="H1212" s="69">
        <f t="shared" si="302"/>
        <v>0.63334476061229061</v>
      </c>
      <c r="I1212" s="66">
        <f t="shared" si="302"/>
        <v>-8.1324433513286696</v>
      </c>
      <c r="J1212" s="73">
        <f t="shared" si="288"/>
        <v>8.1570681282164692</v>
      </c>
      <c r="K1212" s="66">
        <f t="shared" si="289"/>
        <v>1.1617317095902873</v>
      </c>
      <c r="L1212" s="69">
        <f t="shared" si="303"/>
        <v>6.4411455679801701</v>
      </c>
      <c r="M1212" s="66">
        <f t="shared" si="303"/>
        <v>-11.79532456841223</v>
      </c>
      <c r="N1212" s="69">
        <f t="shared" si="296"/>
        <v>3.0895622671583682</v>
      </c>
      <c r="O1212" s="69">
        <f t="shared" si="297"/>
        <v>-3.835871477904291E-3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0.73577669150616765</v>
      </c>
      <c r="G1213" s="77">
        <f t="shared" si="293"/>
        <v>-0.35893268231477826</v>
      </c>
      <c r="H1213" s="69">
        <f t="shared" si="302"/>
        <v>0.63186988241389497</v>
      </c>
      <c r="I1213" s="66">
        <f t="shared" si="302"/>
        <v>-8.1331643048552298</v>
      </c>
      <c r="J1213" s="73">
        <f t="shared" si="288"/>
        <v>8.1576725331477355</v>
      </c>
      <c r="K1213" s="66">
        <f t="shared" si="289"/>
        <v>1.1618177890937373</v>
      </c>
      <c r="L1213" s="69">
        <f t="shared" si="303"/>
        <v>6.4424122575013945</v>
      </c>
      <c r="M1213" s="66">
        <f t="shared" si="303"/>
        <v>-11.811589455114888</v>
      </c>
      <c r="N1213" s="69">
        <f t="shared" si="296"/>
        <v>3.0895622671583682</v>
      </c>
      <c r="O1213" s="69">
        <f t="shared" si="297"/>
        <v>-3.835871477904291E-3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0.73411766978103121</v>
      </c>
      <c r="G1214" s="77">
        <f t="shared" si="293"/>
        <v>-0.3573950289969936</v>
      </c>
      <c r="H1214" s="69">
        <f t="shared" si="302"/>
        <v>0.63039832903088266</v>
      </c>
      <c r="I1214" s="66">
        <f t="shared" si="302"/>
        <v>-8.1338821702198594</v>
      </c>
      <c r="J1214" s="73">
        <f t="shared" si="288"/>
        <v>8.1582744016284146</v>
      </c>
      <c r="K1214" s="66">
        <f t="shared" si="289"/>
        <v>1.1619035073552519</v>
      </c>
      <c r="L1214" s="69">
        <f t="shared" si="303"/>
        <v>6.4436759972662223</v>
      </c>
      <c r="M1214" s="66">
        <f t="shared" si="303"/>
        <v>-11.827855783724598</v>
      </c>
      <c r="N1214" s="69">
        <f t="shared" si="296"/>
        <v>3.0895622671583682</v>
      </c>
      <c r="O1214" s="69">
        <f t="shared" si="297"/>
        <v>-3.835871477904291E-3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0.73246202953187267</v>
      </c>
      <c r="G1215" s="77">
        <f t="shared" si="293"/>
        <v>-0.35586377800719582</v>
      </c>
      <c r="H1215" s="69">
        <f t="shared" si="302"/>
        <v>0.62893009369132058</v>
      </c>
      <c r="I1215" s="66">
        <f t="shared" si="302"/>
        <v>-8.1345969602778538</v>
      </c>
      <c r="J1215" s="73">
        <f t="shared" si="288"/>
        <v>8.1588737439007026</v>
      </c>
      <c r="K1215" s="66">
        <f t="shared" si="289"/>
        <v>1.1619888658335276</v>
      </c>
      <c r="L1215" s="69">
        <f t="shared" si="303"/>
        <v>6.4449367939242839</v>
      </c>
      <c r="M1215" s="66">
        <f t="shared" si="303"/>
        <v>-11.844123548065037</v>
      </c>
      <c r="N1215" s="69">
        <f t="shared" si="296"/>
        <v>3.0895622671583682</v>
      </c>
      <c r="O1215" s="69">
        <f t="shared" si="297"/>
        <v>-3.835871477904291E-3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0.73080976625695182</v>
      </c>
      <c r="G1216" s="77">
        <f t="shared" si="293"/>
        <v>-0.35433890411387559</v>
      </c>
      <c r="H1216" s="69">
        <f t="shared" si="302"/>
        <v>0.62746516963225685</v>
      </c>
      <c r="I1216" s="66">
        <f t="shared" si="302"/>
        <v>-8.1353086878338683</v>
      </c>
      <c r="J1216" s="73">
        <f t="shared" si="288"/>
        <v>8.1594705701685601</v>
      </c>
      <c r="K1216" s="66">
        <f t="shared" si="289"/>
        <v>1.1620738659818146</v>
      </c>
      <c r="L1216" s="69">
        <f t="shared" si="303"/>
        <v>6.4461946541116664</v>
      </c>
      <c r="M1216" s="66">
        <f t="shared" si="303"/>
        <v>-11.860392741985592</v>
      </c>
      <c r="N1216" s="69">
        <f t="shared" si="296"/>
        <v>3.0895622671583682</v>
      </c>
      <c r="O1216" s="69">
        <f t="shared" si="297"/>
        <v>-3.835871477904291E-3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0.72916087544349184</v>
      </c>
      <c r="G1217" s="77">
        <f t="shared" si="293"/>
        <v>-0.35282038217345324</v>
      </c>
      <c r="H1217" s="69">
        <f t="shared" si="302"/>
        <v>0.62600355009974296</v>
      </c>
      <c r="I1217" s="66">
        <f t="shared" si="302"/>
        <v>-8.1360173656420969</v>
      </c>
      <c r="J1217" s="73">
        <f t="shared" si="288"/>
        <v>8.1600648905978215</v>
      </c>
      <c r="K1217" s="66">
        <f t="shared" si="289"/>
        <v>1.1621585092479341</v>
      </c>
      <c r="L1217" s="69">
        <f t="shared" si="303"/>
        <v>6.447449584450931</v>
      </c>
      <c r="M1217" s="66">
        <f t="shared" si="303"/>
        <v>-11.87666335936126</v>
      </c>
      <c r="N1217" s="69">
        <f t="shared" si="296"/>
        <v>3.0895622671583682</v>
      </c>
      <c r="O1217" s="69">
        <f t="shared" si="297"/>
        <v>-3.835871477904291E-3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0.72751535256783173</v>
      </c>
      <c r="G1218" s="77">
        <f t="shared" si="293"/>
        <v>-0.35130818713007628</v>
      </c>
      <c r="H1218" s="69">
        <f t="shared" si="302"/>
        <v>0.62454522834885595</v>
      </c>
      <c r="I1218" s="66">
        <f t="shared" si="302"/>
        <v>-8.1367230064064433</v>
      </c>
      <c r="J1218" s="73">
        <f t="shared" si="288"/>
        <v>8.1606567153163123</v>
      </c>
      <c r="K1218" s="66">
        <f t="shared" si="289"/>
        <v>1.162242797074293</v>
      </c>
      <c r="L1218" s="69">
        <f t="shared" si="303"/>
        <v>6.4487015915511305</v>
      </c>
      <c r="M1218" s="66">
        <f t="shared" si="303"/>
        <v>-11.892935394092543</v>
      </c>
      <c r="N1218" s="69">
        <f t="shared" si="296"/>
        <v>3.0895622671583682</v>
      </c>
      <c r="O1218" s="69">
        <f t="shared" si="297"/>
        <v>-3.835871477904291E-3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0.72587319309557741</v>
      </c>
      <c r="G1219" s="77">
        <f t="shared" si="293"/>
        <v>-0.34980229401542395</v>
      </c>
      <c r="H1219" s="69">
        <f t="shared" si="302"/>
        <v>0.62309019764372031</v>
      </c>
      <c r="I1219" s="66">
        <f t="shared" si="302"/>
        <v>-8.1374256227807038</v>
      </c>
      <c r="J1219" s="73">
        <f t="shared" ref="J1219:J1282" si="304">SQRT(H1219^2+I1219^2)</f>
        <v>8.1612460544139722</v>
      </c>
      <c r="K1219" s="66">
        <f t="shared" ref="K1219:K1282" si="305">$B$12+$B$13*J1219</f>
        <v>1.1623267308979037</v>
      </c>
      <c r="L1219" s="69">
        <f t="shared" si="303"/>
        <v>6.4499506820078283</v>
      </c>
      <c r="M1219" s="66">
        <f t="shared" si="303"/>
        <v>-11.909208840105356</v>
      </c>
      <c r="N1219" s="69">
        <f t="shared" si="296"/>
        <v>3.0895622671583682</v>
      </c>
      <c r="O1219" s="69">
        <f t="shared" si="297"/>
        <v>-3.835871477904291E-3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0.72423439248175414</v>
      </c>
      <c r="G1220" s="77">
        <f t="shared" ref="G1220:G1283" si="309">-$B$5-K1219*I1219</f>
        <v>-0.3483026779484657</v>
      </c>
      <c r="H1220" s="69">
        <f t="shared" ref="H1220:I1235" si="310">H1219+$B$4*F1219</f>
        <v>0.62163845125752915</v>
      </c>
      <c r="I1220" s="66">
        <f t="shared" si="310"/>
        <v>-8.1381252273687341</v>
      </c>
      <c r="J1220" s="73">
        <f t="shared" si="304"/>
        <v>8.1618329179429594</v>
      </c>
      <c r="K1220" s="66">
        <f t="shared" si="305"/>
        <v>1.1624103121503966</v>
      </c>
      <c r="L1220" s="69">
        <f t="shared" ref="L1220:M1235" si="311">L1219+$B$4*H1219</f>
        <v>6.4511968624031155</v>
      </c>
      <c r="M1220" s="66">
        <f t="shared" si="311"/>
        <v>-11.925483691350918</v>
      </c>
      <c r="N1220" s="69">
        <f t="shared" ref="N1220:N1283" si="312">IF(M1219&gt;=0,L1220,N1219)</f>
        <v>3.0895622671583682</v>
      </c>
      <c r="O1220" s="69">
        <f t="shared" ref="O1220:O1283" si="313">IF(M1219&gt;=0,M1220,O1219)</f>
        <v>-3.835871477904291E-3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0.72259894617095355</v>
      </c>
      <c r="G1221" s="77">
        <f t="shared" si="309"/>
        <v>-0.34680931413529237</v>
      </c>
      <c r="H1221" s="69">
        <f t="shared" si="310"/>
        <v>0.62018998247256563</v>
      </c>
      <c r="I1221" s="66">
        <f t="shared" si="310"/>
        <v>-8.1388218327246307</v>
      </c>
      <c r="J1221" s="73">
        <f t="shared" si="304"/>
        <v>8.1624173159177822</v>
      </c>
      <c r="K1221" s="66">
        <f t="shared" si="305"/>
        <v>1.1624935422580407</v>
      </c>
      <c r="L1221" s="69">
        <f t="shared" si="311"/>
        <v>6.4524401393056303</v>
      </c>
      <c r="M1221" s="66">
        <f t="shared" si="311"/>
        <v>-11.941759941805655</v>
      </c>
      <c r="N1221" s="69">
        <f t="shared" si="312"/>
        <v>3.0895622671583682</v>
      </c>
      <c r="O1221" s="69">
        <f t="shared" si="313"/>
        <v>-3.835871477904291E-3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0.72096684959748503</v>
      </c>
      <c r="G1222" s="77">
        <f t="shared" si="309"/>
        <v>-0.34532217786886399</v>
      </c>
      <c r="H1222" s="69">
        <f t="shared" si="310"/>
        <v>0.61874478458022375</v>
      </c>
      <c r="I1222" s="66">
        <f t="shared" si="310"/>
        <v>-8.1395154513529011</v>
      </c>
      <c r="J1222" s="73">
        <f t="shared" si="304"/>
        <v>8.1629992583154038</v>
      </c>
      <c r="K1222" s="66">
        <f t="shared" si="305"/>
        <v>1.1625764226417576</v>
      </c>
      <c r="L1222" s="69">
        <f t="shared" si="311"/>
        <v>6.4536805192705753</v>
      </c>
      <c r="M1222" s="66">
        <f t="shared" si="311"/>
        <v>-11.958037585471104</v>
      </c>
      <c r="N1222" s="69">
        <f t="shared" si="312"/>
        <v>3.0895622671583682</v>
      </c>
      <c r="O1222" s="69">
        <f t="shared" si="313"/>
        <v>-3.835871477904291E-3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0.71933809818552152</v>
      </c>
      <c r="G1223" s="77">
        <f t="shared" si="309"/>
        <v>-0.34384124452883214</v>
      </c>
      <c r="H1223" s="69">
        <f t="shared" si="310"/>
        <v>0.61730285088102876</v>
      </c>
      <c r="I1223" s="66">
        <f t="shared" si="310"/>
        <v>-8.1402060957086384</v>
      </c>
      <c r="J1223" s="73">
        <f t="shared" si="304"/>
        <v>8.1635787550753705</v>
      </c>
      <c r="K1223" s="66">
        <f t="shared" si="305"/>
        <v>1.1626589547171402</v>
      </c>
      <c r="L1223" s="69">
        <f t="shared" si="311"/>
        <v>6.4549180088397353</v>
      </c>
      <c r="M1223" s="66">
        <f t="shared" si="311"/>
        <v>-11.974316616373809</v>
      </c>
      <c r="N1223" s="69">
        <f t="shared" si="312"/>
        <v>3.0895622671583682</v>
      </c>
      <c r="O1223" s="69">
        <f t="shared" si="313"/>
        <v>-3.835871477904291E-3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0.71771268734924754</v>
      </c>
      <c r="G1224" s="77">
        <f t="shared" si="309"/>
        <v>-0.34236648958130012</v>
      </c>
      <c r="H1224" s="69">
        <f t="shared" si="310"/>
        <v>0.61586417468465771</v>
      </c>
      <c r="I1224" s="66">
        <f t="shared" si="310"/>
        <v>-8.1408937781976967</v>
      </c>
      <c r="J1224" s="73">
        <f t="shared" si="304"/>
        <v>8.1641558160999104</v>
      </c>
      <c r="K1224" s="66">
        <f t="shared" si="305"/>
        <v>1.162741139894466</v>
      </c>
      <c r="L1224" s="69">
        <f t="shared" si="311"/>
        <v>6.4561526145414971</v>
      </c>
      <c r="M1224" s="66">
        <f t="shared" si="311"/>
        <v>-11.990597028565226</v>
      </c>
      <c r="N1224" s="69">
        <f t="shared" si="312"/>
        <v>3.0895622671583682</v>
      </c>
      <c r="O1224" s="69">
        <f t="shared" si="313"/>
        <v>-3.835871477904291E-3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0.71609061249300343</v>
      </c>
      <c r="G1225" s="77">
        <f t="shared" si="309"/>
        <v>-0.34089788857864356</v>
      </c>
      <c r="H1225" s="69">
        <f t="shared" si="310"/>
        <v>0.61442874930995917</v>
      </c>
      <c r="I1225" s="66">
        <f t="shared" si="310"/>
        <v>-8.1415785111768599</v>
      </c>
      <c r="J1225" s="73">
        <f t="shared" si="304"/>
        <v>8.1647304512540657</v>
      </c>
      <c r="K1225" s="66">
        <f t="shared" si="305"/>
        <v>1.1628229795787171</v>
      </c>
      <c r="L1225" s="69">
        <f t="shared" si="311"/>
        <v>6.4573843428908662</v>
      </c>
      <c r="M1225" s="66">
        <f t="shared" si="311"/>
        <v>-12.00687881612162</v>
      </c>
      <c r="N1225" s="69">
        <f t="shared" si="312"/>
        <v>3.0895622671583682</v>
      </c>
      <c r="O1225" s="69">
        <f t="shared" si="313"/>
        <v>-3.835871477904291E-3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0.71447186901143134</v>
      </c>
      <c r="G1226" s="77">
        <f t="shared" si="309"/>
        <v>-0.33943541715926884</v>
      </c>
      <c r="H1226" s="69">
        <f t="shared" si="310"/>
        <v>0.61299656808497316</v>
      </c>
      <c r="I1226" s="66">
        <f t="shared" si="310"/>
        <v>-8.142260306954018</v>
      </c>
      <c r="J1226" s="73">
        <f t="shared" si="304"/>
        <v>8.1653026703658007</v>
      </c>
      <c r="K1226" s="66">
        <f t="shared" si="305"/>
        <v>1.1629044751695945</v>
      </c>
      <c r="L1226" s="69">
        <f t="shared" si="311"/>
        <v>6.4586132003894861</v>
      </c>
      <c r="M1226" s="66">
        <f t="shared" si="311"/>
        <v>-12.023161973143974</v>
      </c>
      <c r="N1226" s="69">
        <f t="shared" si="312"/>
        <v>3.0895622671583682</v>
      </c>
      <c r="O1226" s="69">
        <f t="shared" si="313"/>
        <v>-3.835871477904291E-3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0.71285645228961836</v>
      </c>
      <c r="G1227" s="77">
        <f t="shared" si="309"/>
        <v>-0.33797905104741588</v>
      </c>
      <c r="H1227" s="69">
        <f t="shared" si="310"/>
        <v>0.61156762434695033</v>
      </c>
      <c r="I1227" s="66">
        <f t="shared" si="310"/>
        <v>-8.1429391777883371</v>
      </c>
      <c r="J1227" s="73">
        <f t="shared" si="304"/>
        <v>8.1658724832261225</v>
      </c>
      <c r="K1227" s="66">
        <f t="shared" si="305"/>
        <v>1.1629856280615358</v>
      </c>
      <c r="L1227" s="69">
        <f t="shared" si="311"/>
        <v>6.4598391935256556</v>
      </c>
      <c r="M1227" s="66">
        <f t="shared" si="311"/>
        <v>-12.039446493757882</v>
      </c>
      <c r="N1227" s="69">
        <f t="shared" si="312"/>
        <v>3.0895622671583682</v>
      </c>
      <c r="O1227" s="69">
        <f t="shared" si="313"/>
        <v>-3.835871477904291E-3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0.71124435770323946</v>
      </c>
      <c r="G1228" s="77">
        <f t="shared" si="309"/>
        <v>-0.33652876605294324</v>
      </c>
      <c r="H1228" s="69">
        <f t="shared" si="310"/>
        <v>0.61014191144237107</v>
      </c>
      <c r="I1228" s="66">
        <f t="shared" si="310"/>
        <v>-8.1436151358904318</v>
      </c>
      <c r="J1228" s="73">
        <f t="shared" si="304"/>
        <v>8.1664398995891876</v>
      </c>
      <c r="K1228" s="66">
        <f t="shared" si="305"/>
        <v>1.1630664396437309</v>
      </c>
      <c r="L1228" s="69">
        <f t="shared" si="311"/>
        <v>6.4610623287743492</v>
      </c>
      <c r="M1228" s="66">
        <f t="shared" si="311"/>
        <v>-12.055732372113459</v>
      </c>
      <c r="N1228" s="69">
        <f t="shared" si="312"/>
        <v>3.0895622671583682</v>
      </c>
      <c r="O1228" s="69">
        <f t="shared" si="313"/>
        <v>-3.835871477904291E-3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0.70963558061869902</v>
      </c>
      <c r="G1229" s="77">
        <f t="shared" si="309"/>
        <v>-0.33508453807111671</v>
      </c>
      <c r="H1229" s="69">
        <f t="shared" si="310"/>
        <v>0.60871942272696455</v>
      </c>
      <c r="I1229" s="66">
        <f t="shared" si="310"/>
        <v>-8.144288193422538</v>
      </c>
      <c r="J1229" s="73">
        <f t="shared" si="304"/>
        <v>8.1670049291724318</v>
      </c>
      <c r="K1229" s="66">
        <f t="shared" si="305"/>
        <v>1.1631469113001389</v>
      </c>
      <c r="L1229" s="69">
        <f t="shared" si="311"/>
        <v>6.4622826125972335</v>
      </c>
      <c r="M1229" s="66">
        <f t="shared" si="311"/>
        <v>-12.07201960238524</v>
      </c>
      <c r="N1229" s="69">
        <f t="shared" si="312"/>
        <v>3.0895622671583682</v>
      </c>
      <c r="O1229" s="69">
        <f t="shared" si="313"/>
        <v>-3.835871477904291E-3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0.7080301163932724</v>
      </c>
      <c r="G1230" s="77">
        <f t="shared" si="309"/>
        <v>-0.3336463430823855</v>
      </c>
      <c r="H1230" s="69">
        <f t="shared" si="310"/>
        <v>0.60730015156572714</v>
      </c>
      <c r="I1230" s="66">
        <f t="shared" si="310"/>
        <v>-8.1449583624986808</v>
      </c>
      <c r="J1230" s="73">
        <f t="shared" si="304"/>
        <v>8.1675675816566677</v>
      </c>
      <c r="K1230" s="66">
        <f t="shared" si="305"/>
        <v>1.1632270444095041</v>
      </c>
      <c r="L1230" s="69">
        <f t="shared" si="311"/>
        <v>6.4635000514426872</v>
      </c>
      <c r="M1230" s="66">
        <f t="shared" si="311"/>
        <v>-12.088308178772085</v>
      </c>
      <c r="N1230" s="69">
        <f t="shared" si="312"/>
        <v>3.0895622671583682</v>
      </c>
      <c r="O1230" s="69">
        <f t="shared" si="313"/>
        <v>-3.835871477904291E-3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0.70642796037524469</v>
      </c>
      <c r="G1231" s="77">
        <f t="shared" si="309"/>
        <v>-0.33221415715218505</v>
      </c>
      <c r="H1231" s="69">
        <f t="shared" si="310"/>
        <v>0.60588409133294063</v>
      </c>
      <c r="I1231" s="66">
        <f t="shared" si="310"/>
        <v>-8.1456256551848458</v>
      </c>
      <c r="J1231" s="73">
        <f t="shared" si="304"/>
        <v>8.1681278666862145</v>
      </c>
      <c r="K1231" s="66">
        <f t="shared" si="305"/>
        <v>1.1633068403453724</v>
      </c>
      <c r="L1231" s="69">
        <f t="shared" si="311"/>
        <v>6.4647146517458189</v>
      </c>
      <c r="M1231" s="66">
        <f t="shared" si="311"/>
        <v>-12.104598095497082</v>
      </c>
      <c r="N1231" s="69">
        <f t="shared" si="312"/>
        <v>3.0895622671583682</v>
      </c>
      <c r="O1231" s="69">
        <f t="shared" si="313"/>
        <v>-3.835871477904291E-3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0.70482910790405018</v>
      </c>
      <c r="G1232" s="77">
        <f t="shared" si="309"/>
        <v>-0.33078795643071324</v>
      </c>
      <c r="H1232" s="69">
        <f t="shared" si="310"/>
        <v>0.60447123541219017</v>
      </c>
      <c r="I1232" s="66">
        <f t="shared" si="310"/>
        <v>-8.1462900834991494</v>
      </c>
      <c r="J1232" s="73">
        <f t="shared" si="304"/>
        <v>8.1686857938690061</v>
      </c>
      <c r="K1232" s="66">
        <f t="shared" si="305"/>
        <v>1.1633863004761085</v>
      </c>
      <c r="L1232" s="69">
        <f t="shared" si="311"/>
        <v>6.4659264199284845</v>
      </c>
      <c r="M1232" s="66">
        <f t="shared" si="311"/>
        <v>-12.120889346807452</v>
      </c>
      <c r="N1232" s="69">
        <f t="shared" si="312"/>
        <v>3.0895622671583682</v>
      </c>
      <c r="O1232" s="69">
        <f t="shared" si="313"/>
        <v>-3.835871477904291E-3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0.70323355431041079</v>
      </c>
      <c r="G1233" s="77">
        <f t="shared" si="309"/>
        <v>-0.3293677171527154</v>
      </c>
      <c r="H1233" s="69">
        <f t="shared" si="310"/>
        <v>0.60306157719638209</v>
      </c>
      <c r="I1233" s="66">
        <f t="shared" si="310"/>
        <v>-8.1469516594120108</v>
      </c>
      <c r="J1233" s="73">
        <f t="shared" si="304"/>
        <v>8.1692413727767104</v>
      </c>
      <c r="K1233" s="66">
        <f t="shared" si="305"/>
        <v>1.1634654261649118</v>
      </c>
      <c r="L1233" s="69">
        <f t="shared" si="311"/>
        <v>6.4671353623993086</v>
      </c>
      <c r="M1233" s="66">
        <f t="shared" si="311"/>
        <v>-12.137181926974451</v>
      </c>
      <c r="N1233" s="69">
        <f t="shared" si="312"/>
        <v>3.0895622671583682</v>
      </c>
      <c r="O1233" s="69">
        <f t="shared" si="313"/>
        <v>-3.835871477904291E-3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0.70164129491647254</v>
      </c>
      <c r="G1234" s="77">
        <f t="shared" si="309"/>
        <v>-0.32795341563726943</v>
      </c>
      <c r="H1234" s="69">
        <f t="shared" si="310"/>
        <v>0.60165511008776129</v>
      </c>
      <c r="I1234" s="66">
        <f t="shared" si="310"/>
        <v>-8.1476103948463159</v>
      </c>
      <c r="J1234" s="73">
        <f t="shared" si="304"/>
        <v>8.1697946129448358</v>
      </c>
      <c r="K1234" s="66">
        <f t="shared" si="305"/>
        <v>1.1635442187698315</v>
      </c>
      <c r="L1234" s="69">
        <f t="shared" si="311"/>
        <v>6.4683414855537018</v>
      </c>
      <c r="M1234" s="66">
        <f t="shared" si="311"/>
        <v>-12.153475830293274</v>
      </c>
      <c r="N1234" s="69">
        <f t="shared" si="312"/>
        <v>3.0895622671583682</v>
      </c>
      <c r="O1234" s="69">
        <f t="shared" si="313"/>
        <v>-3.835871477904291E-3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0.70005232503594117</v>
      </c>
      <c r="G1235" s="77">
        <f t="shared" si="309"/>
        <v>-0.32654502828758503</v>
      </c>
      <c r="H1235" s="69">
        <f t="shared" si="310"/>
        <v>0.60025182749792838</v>
      </c>
      <c r="I1235" s="66">
        <f t="shared" si="310"/>
        <v>-8.1482663016775909</v>
      </c>
      <c r="J1235" s="73">
        <f t="shared" si="304"/>
        <v>8.1703455238728555</v>
      </c>
      <c r="K1235" s="66">
        <f t="shared" si="305"/>
        <v>1.1636226796437852</v>
      </c>
      <c r="L1235" s="69">
        <f t="shared" si="311"/>
        <v>6.469544795773877</v>
      </c>
      <c r="M1235" s="66">
        <f t="shared" si="311"/>
        <v>-12.169771051082966</v>
      </c>
      <c r="N1235" s="69">
        <f t="shared" si="312"/>
        <v>3.0895622671583682</v>
      </c>
      <c r="O1235" s="69">
        <f t="shared" si="313"/>
        <v>-3.835871477904291E-3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0.69846663997421854</v>
      </c>
      <c r="G1236" s="77">
        <f t="shared" si="309"/>
        <v>-0.32514253159076567</v>
      </c>
      <c r="H1236" s="69">
        <f t="shared" ref="H1236:I1251" si="314">H1235+$B$4*F1235</f>
        <v>0.59885172284785648</v>
      </c>
      <c r="I1236" s="66">
        <f t="shared" si="314"/>
        <v>-8.1489193917341662</v>
      </c>
      <c r="J1236" s="73">
        <f t="shared" si="304"/>
        <v>8.1708941150243142</v>
      </c>
      <c r="K1236" s="66">
        <f t="shared" si="305"/>
        <v>1.1637008101345734</v>
      </c>
      <c r="L1236" s="69">
        <f t="shared" ref="L1236:M1251" si="315">L1235+$B$4*H1235</f>
        <v>6.4707452994288728</v>
      </c>
      <c r="M1236" s="66">
        <f t="shared" si="315"/>
        <v>-12.186067583686322</v>
      </c>
      <c r="N1236" s="69">
        <f t="shared" si="312"/>
        <v>3.0895622671583682</v>
      </c>
      <c r="O1236" s="69">
        <f t="shared" si="313"/>
        <v>-3.835871477904291E-3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0.69688423502853558</v>
      </c>
      <c r="G1237" s="77">
        <f t="shared" si="309"/>
        <v>-0.323745902117615</v>
      </c>
      <c r="H1237" s="69">
        <f t="shared" si="314"/>
        <v>0.5974547895679081</v>
      </c>
      <c r="I1237" s="66">
        <f t="shared" si="314"/>
        <v>-8.1495696767973484</v>
      </c>
      <c r="J1237" s="73">
        <f t="shared" si="304"/>
        <v>8.1714403958269486</v>
      </c>
      <c r="K1237" s="66">
        <f t="shared" si="305"/>
        <v>1.1637786115848967</v>
      </c>
      <c r="L1237" s="69">
        <f t="shared" si="315"/>
        <v>6.4719430028745686</v>
      </c>
      <c r="M1237" s="66">
        <f t="shared" si="315"/>
        <v>-12.202365422469791</v>
      </c>
      <c r="N1237" s="69">
        <f t="shared" si="312"/>
        <v>3.0895622671583682</v>
      </c>
      <c r="O1237" s="69">
        <f t="shared" si="313"/>
        <v>-3.835871477904291E-3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0.69530510548808666</v>
      </c>
      <c r="G1238" s="77">
        <f t="shared" si="309"/>
        <v>-0.32235511652240589</v>
      </c>
      <c r="H1238" s="69">
        <f t="shared" si="314"/>
        <v>0.59606102109785097</v>
      </c>
      <c r="I1238" s="66">
        <f t="shared" si="314"/>
        <v>-8.1502171686015839</v>
      </c>
      <c r="J1238" s="73">
        <f t="shared" si="304"/>
        <v>8.1719843756727926</v>
      </c>
      <c r="K1238" s="66">
        <f t="shared" si="305"/>
        <v>1.1638560853323709</v>
      </c>
      <c r="L1238" s="69">
        <f t="shared" si="315"/>
        <v>6.4731379124537041</v>
      </c>
      <c r="M1238" s="66">
        <f t="shared" si="315"/>
        <v>-12.218664561823386</v>
      </c>
      <c r="N1238" s="69">
        <f t="shared" si="312"/>
        <v>3.0895622671583682</v>
      </c>
      <c r="O1238" s="69">
        <f t="shared" si="313"/>
        <v>-3.835871477904291E-3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0.69372924663416058</v>
      </c>
      <c r="G1239" s="77">
        <f t="shared" si="309"/>
        <v>-0.32097015154267972</v>
      </c>
      <c r="H1239" s="69">
        <f t="shared" si="314"/>
        <v>0.59467041088687478</v>
      </c>
      <c r="I1239" s="66">
        <f t="shared" si="314"/>
        <v>-8.150861878834629</v>
      </c>
      <c r="J1239" s="73">
        <f t="shared" si="304"/>
        <v>8.1725260639182995</v>
      </c>
      <c r="K1239" s="66">
        <f t="shared" si="305"/>
        <v>1.1639332327095444</v>
      </c>
      <c r="L1239" s="69">
        <f t="shared" si="315"/>
        <v>6.4743300344958996</v>
      </c>
      <c r="M1239" s="66">
        <f t="shared" si="315"/>
        <v>-12.23496499616059</v>
      </c>
      <c r="N1239" s="69">
        <f t="shared" si="312"/>
        <v>3.0895622671583682</v>
      </c>
      <c r="O1239" s="69">
        <f t="shared" si="313"/>
        <v>-3.835871477904291E-3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0.69215665374027324</v>
      </c>
      <c r="G1240" s="77">
        <f t="shared" si="309"/>
        <v>-0.31959098399901897</v>
      </c>
      <c r="H1240" s="69">
        <f t="shared" si="314"/>
        <v>0.59328295239360651</v>
      </c>
      <c r="I1240" s="66">
        <f t="shared" si="314"/>
        <v>-8.151503819137714</v>
      </c>
      <c r="J1240" s="73">
        <f t="shared" si="304"/>
        <v>8.173065469884456</v>
      </c>
      <c r="K1240" s="66">
        <f t="shared" si="305"/>
        <v>1.1640100550439145</v>
      </c>
      <c r="L1240" s="69">
        <f t="shared" si="315"/>
        <v>6.4755193753176732</v>
      </c>
      <c r="M1240" s="66">
        <f t="shared" si="315"/>
        <v>-12.251266719918259</v>
      </c>
      <c r="N1240" s="69">
        <f t="shared" si="312"/>
        <v>3.0895622671583682</v>
      </c>
      <c r="O1240" s="69">
        <f t="shared" si="313"/>
        <v>-3.835871477904291E-3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0.690587322072298</v>
      </c>
      <c r="G1241" s="77">
        <f t="shared" si="309"/>
        <v>-0.31821759079482881</v>
      </c>
      <c r="H1241" s="69">
        <f t="shared" si="314"/>
        <v>0.59189863908612594</v>
      </c>
      <c r="I1241" s="66">
        <f t="shared" si="314"/>
        <v>-8.1521430011057117</v>
      </c>
      <c r="J1241" s="73">
        <f t="shared" si="304"/>
        <v>8.1736026028568851</v>
      </c>
      <c r="K1241" s="66">
        <f t="shared" si="305"/>
        <v>1.1640865536579421</v>
      </c>
      <c r="L1241" s="69">
        <f t="shared" si="315"/>
        <v>6.4767059412224608</v>
      </c>
      <c r="M1241" s="66">
        <f t="shared" si="315"/>
        <v>-12.267569727556534</v>
      </c>
      <c r="N1241" s="69">
        <f t="shared" si="312"/>
        <v>3.0895622671583682</v>
      </c>
      <c r="O1241" s="69">
        <f t="shared" si="313"/>
        <v>-3.835871477904291E-3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0.68902124688859445</v>
      </c>
      <c r="G1242" s="77">
        <f t="shared" si="309"/>
        <v>-0.31684994891613805</v>
      </c>
      <c r="H1242" s="69">
        <f t="shared" si="314"/>
        <v>0.59051746444198139</v>
      </c>
      <c r="I1242" s="66">
        <f t="shared" si="314"/>
        <v>-8.1527794362873021</v>
      </c>
      <c r="J1242" s="73">
        <f t="shared" si="304"/>
        <v>8.1741374720859739</v>
      </c>
      <c r="K1242" s="66">
        <f t="shared" si="305"/>
        <v>1.1641627298690698</v>
      </c>
      <c r="L1242" s="69">
        <f t="shared" si="315"/>
        <v>6.4778897385006333</v>
      </c>
      <c r="M1242" s="66">
        <f t="shared" si="315"/>
        <v>-12.283874013558746</v>
      </c>
      <c r="N1242" s="69">
        <f t="shared" si="312"/>
        <v>3.0895622671583682</v>
      </c>
      <c r="O1242" s="69">
        <f t="shared" si="313"/>
        <v>-3.835871477904291E-3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0.68745842344013841</v>
      </c>
      <c r="G1243" s="77">
        <f t="shared" si="309"/>
        <v>-0.31548803543135762</v>
      </c>
      <c r="H1243" s="69">
        <f t="shared" si="314"/>
        <v>0.58913942194820423</v>
      </c>
      <c r="I1243" s="66">
        <f t="shared" si="314"/>
        <v>-8.1534131361851347</v>
      </c>
      <c r="J1243" s="73">
        <f t="shared" si="304"/>
        <v>8.1746700867869748</v>
      </c>
      <c r="K1243" s="66">
        <f t="shared" si="305"/>
        <v>1.1642385849897356</v>
      </c>
      <c r="L1243" s="69">
        <f t="shared" si="315"/>
        <v>6.479070773429517</v>
      </c>
      <c r="M1243" s="66">
        <f t="shared" si="315"/>
        <v>-12.30017957243132</v>
      </c>
      <c r="N1243" s="69">
        <f t="shared" si="312"/>
        <v>3.0895622671583682</v>
      </c>
      <c r="O1243" s="69">
        <f t="shared" si="313"/>
        <v>-3.835871477904291E-3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0.68589884697064807</v>
      </c>
      <c r="G1244" s="77">
        <f t="shared" si="309"/>
        <v>-0.31413182749109581</v>
      </c>
      <c r="H1244" s="69">
        <f t="shared" si="314"/>
        <v>0.58776450510132394</v>
      </c>
      <c r="I1244" s="66">
        <f t="shared" si="314"/>
        <v>-8.1540441122559972</v>
      </c>
      <c r="J1244" s="73">
        <f t="shared" si="304"/>
        <v>8.175200456140125</v>
      </c>
      <c r="K1244" s="66">
        <f t="shared" si="305"/>
        <v>1.1643141203273919</v>
      </c>
      <c r="L1244" s="69">
        <f t="shared" si="315"/>
        <v>6.4802490522734137</v>
      </c>
      <c r="M1244" s="66">
        <f t="shared" si="315"/>
        <v>-12.31648639870369</v>
      </c>
      <c r="N1244" s="69">
        <f t="shared" si="312"/>
        <v>3.0895622671583682</v>
      </c>
      <c r="O1244" s="69">
        <f t="shared" si="313"/>
        <v>-3.835871477904291E-3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0.68434251271671287</v>
      </c>
      <c r="G1245" s="77">
        <f t="shared" si="309"/>
        <v>-0.31278130232790957</v>
      </c>
      <c r="H1245" s="69">
        <f t="shared" si="314"/>
        <v>0.5863927074073827</v>
      </c>
      <c r="I1245" s="66">
        <f t="shared" si="314"/>
        <v>-8.1546723759109803</v>
      </c>
      <c r="J1245" s="73">
        <f t="shared" si="304"/>
        <v>8.1757285892907543</v>
      </c>
      <c r="K1245" s="66">
        <f t="shared" si="305"/>
        <v>1.1643893371845184</v>
      </c>
      <c r="L1245" s="69">
        <f t="shared" si="315"/>
        <v>6.4814245812836164</v>
      </c>
      <c r="M1245" s="66">
        <f t="shared" si="315"/>
        <v>-12.332794486928202</v>
      </c>
      <c r="N1245" s="69">
        <f t="shared" si="312"/>
        <v>3.0895622671583682</v>
      </c>
      <c r="O1245" s="69">
        <f t="shared" si="313"/>
        <v>-3.835871477904291E-3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0.68278941590791764</v>
      </c>
      <c r="G1246" s="77">
        <f t="shared" si="309"/>
        <v>-0.31143643725611092</v>
      </c>
      <c r="H1246" s="69">
        <f t="shared" si="314"/>
        <v>0.58502402238194928</v>
      </c>
      <c r="I1246" s="66">
        <f t="shared" si="314"/>
        <v>-8.1552979385156359</v>
      </c>
      <c r="J1246" s="73">
        <f t="shared" si="304"/>
        <v>8.1762544953494043</v>
      </c>
      <c r="K1246" s="66">
        <f t="shared" si="305"/>
        <v>1.1644642368586411</v>
      </c>
      <c r="L1246" s="69">
        <f t="shared" si="315"/>
        <v>6.4825973666984309</v>
      </c>
      <c r="M1246" s="66">
        <f t="shared" si="315"/>
        <v>-12.349103831680024</v>
      </c>
      <c r="N1246" s="69">
        <f t="shared" si="312"/>
        <v>3.0895622671583682</v>
      </c>
      <c r="O1246" s="69">
        <f t="shared" si="313"/>
        <v>-3.835871477904291E-3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0.68123955176696915</v>
      </c>
      <c r="G1247" s="77">
        <f t="shared" si="309"/>
        <v>-0.31009720967154131</v>
      </c>
      <c r="H1247" s="69">
        <f t="shared" si="314"/>
        <v>0.58365844355013341</v>
      </c>
      <c r="I1247" s="66">
        <f t="shared" si="314"/>
        <v>-8.155920811390148</v>
      </c>
      <c r="J1247" s="73">
        <f t="shared" si="304"/>
        <v>8.1767781833919351</v>
      </c>
      <c r="K1247" s="66">
        <f t="shared" si="305"/>
        <v>1.1645388206423459</v>
      </c>
      <c r="L1247" s="69">
        <f t="shared" si="315"/>
        <v>6.4837674147431947</v>
      </c>
      <c r="M1247" s="66">
        <f t="shared" si="315"/>
        <v>-12.365414427557056</v>
      </c>
      <c r="N1247" s="69">
        <f t="shared" si="312"/>
        <v>3.0895622671583682</v>
      </c>
      <c r="O1247" s="69">
        <f t="shared" si="313"/>
        <v>-3.835871477904291E-3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0.67969291550981958</v>
      </c>
      <c r="G1248" s="77">
        <f t="shared" si="309"/>
        <v>-0.30876359705135137</v>
      </c>
      <c r="H1248" s="69">
        <f t="shared" si="314"/>
        <v>0.58229596444659948</v>
      </c>
      <c r="I1248" s="66">
        <f t="shared" si="314"/>
        <v>-8.1565410058094905</v>
      </c>
      <c r="J1248" s="73">
        <f t="shared" si="304"/>
        <v>8.177299662459637</v>
      </c>
      <c r="K1248" s="66">
        <f t="shared" si="305"/>
        <v>1.1646130898232963</v>
      </c>
      <c r="L1248" s="69">
        <f t="shared" si="315"/>
        <v>6.484934731630295</v>
      </c>
      <c r="M1248" s="66">
        <f t="shared" si="315"/>
        <v>-12.381726269179836</v>
      </c>
      <c r="N1248" s="69">
        <f t="shared" si="312"/>
        <v>3.0895622671583682</v>
      </c>
      <c r="O1248" s="69">
        <f t="shared" si="313"/>
        <v>-3.835871477904291E-3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0.67814950234579052</v>
      </c>
      <c r="G1249" s="77">
        <f t="shared" si="309"/>
        <v>-0.30743557695379131</v>
      </c>
      <c r="H1249" s="69">
        <f t="shared" si="314"/>
        <v>0.58093657861557979</v>
      </c>
      <c r="I1249" s="66">
        <f t="shared" si="314"/>
        <v>-8.1571585330035941</v>
      </c>
      <c r="J1249" s="73">
        <f t="shared" si="304"/>
        <v>8.1778189415593516</v>
      </c>
      <c r="K1249" s="66">
        <f t="shared" si="305"/>
        <v>1.1646870456842482</v>
      </c>
      <c r="L1249" s="69">
        <f t="shared" si="315"/>
        <v>6.4860993235591886</v>
      </c>
      <c r="M1249" s="66">
        <f t="shared" si="315"/>
        <v>-12.398039351191455</v>
      </c>
      <c r="N1249" s="69">
        <f t="shared" si="312"/>
        <v>3.0895622671583682</v>
      </c>
      <c r="O1249" s="69">
        <f t="shared" si="313"/>
        <v>-3.835871477904291E-3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0.67660930747769465</v>
      </c>
      <c r="G1250" s="77">
        <f t="shared" si="309"/>
        <v>-0.3061131270179871</v>
      </c>
      <c r="H1250" s="69">
        <f t="shared" si="314"/>
        <v>0.5795802796108882</v>
      </c>
      <c r="I1250" s="66">
        <f t="shared" si="314"/>
        <v>-8.157773404157501</v>
      </c>
      <c r="J1250" s="73">
        <f t="shared" si="304"/>
        <v>8.178336029663571</v>
      </c>
      <c r="K1250" s="66">
        <f t="shared" si="305"/>
        <v>1.1647606895030664</v>
      </c>
      <c r="L1250" s="69">
        <f t="shared" si="315"/>
        <v>6.4872611967164202</v>
      </c>
      <c r="M1250" s="66">
        <f t="shared" si="315"/>
        <v>-12.414353668257462</v>
      </c>
      <c r="N1250" s="69">
        <f t="shared" si="312"/>
        <v>3.0895622671583682</v>
      </c>
      <c r="O1250" s="69">
        <f t="shared" si="313"/>
        <v>-3.835871477904291E-3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0.67507232610195822</v>
      </c>
      <c r="G1251" s="77">
        <f t="shared" si="309"/>
        <v>-0.30479622496373082</v>
      </c>
      <c r="H1251" s="69">
        <f t="shared" si="314"/>
        <v>0.5782270609959328</v>
      </c>
      <c r="I1251" s="66">
        <f t="shared" si="314"/>
        <v>-8.1583856304115372</v>
      </c>
      <c r="J1251" s="73">
        <f t="shared" si="304"/>
        <v>8.1788509357105568</v>
      </c>
      <c r="K1251" s="66">
        <f t="shared" si="305"/>
        <v>1.1648340225527407</v>
      </c>
      <c r="L1251" s="69">
        <f t="shared" si="315"/>
        <v>6.4884203572756416</v>
      </c>
      <c r="M1251" s="66">
        <f t="shared" si="315"/>
        <v>-12.430669215065777</v>
      </c>
      <c r="N1251" s="69">
        <f t="shared" si="312"/>
        <v>3.0895622671583682</v>
      </c>
      <c r="O1251" s="69">
        <f t="shared" si="313"/>
        <v>-3.835871477904291E-3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0.67353855340874136</v>
      </c>
      <c r="G1252" s="77">
        <f t="shared" si="309"/>
        <v>-0.30348484859125158</v>
      </c>
      <c r="H1252" s="69">
        <f t="shared" ref="H1252:I1267" si="316">H1251+$B$4*F1251</f>
        <v>0.57687691634372884</v>
      </c>
      <c r="I1252" s="66">
        <f t="shared" si="316"/>
        <v>-8.1589952228614653</v>
      </c>
      <c r="J1252" s="73">
        <f t="shared" si="304"/>
        <v>8.1793636686044504</v>
      </c>
      <c r="K1252" s="66">
        <f t="shared" si="305"/>
        <v>1.1649070461014011</v>
      </c>
      <c r="L1252" s="69">
        <f t="shared" ref="L1252:M1267" si="317">L1251+$B$4*H1251</f>
        <v>6.4895768113976331</v>
      </c>
      <c r="M1252" s="66">
        <f t="shared" si="317"/>
        <v>-12.446985986326601</v>
      </c>
      <c r="N1252" s="69">
        <f t="shared" si="312"/>
        <v>3.0895622671583682</v>
      </c>
      <c r="O1252" s="69">
        <f t="shared" si="313"/>
        <v>-3.835871477904291E-3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0.67200798458205824</v>
      </c>
      <c r="G1253" s="77">
        <f t="shared" si="309"/>
        <v>-0.30217897578100761</v>
      </c>
      <c r="H1253" s="69">
        <f t="shared" si="316"/>
        <v>0.57552983923691137</v>
      </c>
      <c r="I1253" s="66">
        <f t="shared" si="316"/>
        <v>-8.1596021925586477</v>
      </c>
      <c r="J1253" s="73">
        <f t="shared" si="304"/>
        <v>8.1798742372153832</v>
      </c>
      <c r="K1253" s="66">
        <f t="shared" si="305"/>
        <v>1.1649797614123338</v>
      </c>
      <c r="L1253" s="69">
        <f t="shared" si="317"/>
        <v>6.4907305652303204</v>
      </c>
      <c r="M1253" s="66">
        <f t="shared" si="317"/>
        <v>-12.463303976772323</v>
      </c>
      <c r="N1253" s="69">
        <f t="shared" si="312"/>
        <v>3.0895622671583682</v>
      </c>
      <c r="O1253" s="69">
        <f t="shared" si="313"/>
        <v>-3.835871477904291E-3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0.67048061479989585</v>
      </c>
      <c r="G1254" s="77">
        <f t="shared" si="309"/>
        <v>-0.3008785844934696</v>
      </c>
      <c r="H1254" s="69">
        <f t="shared" si="316"/>
        <v>0.57418582326774725</v>
      </c>
      <c r="I1254" s="66">
        <f t="shared" si="316"/>
        <v>-8.1602065505102104</v>
      </c>
      <c r="J1254" s="73">
        <f t="shared" si="304"/>
        <v>8.18038265037959</v>
      </c>
      <c r="K1254" s="66">
        <f t="shared" si="305"/>
        <v>1.1650521697439975</v>
      </c>
      <c r="L1254" s="69">
        <f t="shared" si="317"/>
        <v>6.4918816249087943</v>
      </c>
      <c r="M1254" s="66">
        <f t="shared" si="317"/>
        <v>-12.479623181157441</v>
      </c>
      <c r="N1254" s="69">
        <f t="shared" si="312"/>
        <v>3.0895622671583682</v>
      </c>
      <c r="O1254" s="69">
        <f t="shared" si="313"/>
        <v>-3.835871477904291E-3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0.66895643923433246</v>
      </c>
      <c r="G1255" s="77">
        <f t="shared" si="309"/>
        <v>-0.29958365276889687</v>
      </c>
      <c r="H1255" s="69">
        <f t="shared" si="316"/>
        <v>0.57284486203814744</v>
      </c>
      <c r="I1255" s="66">
        <f t="shared" si="316"/>
        <v>-8.1608083076791971</v>
      </c>
      <c r="J1255" s="73">
        <f t="shared" si="304"/>
        <v>8.180888916899514</v>
      </c>
      <c r="K1255" s="66">
        <f t="shared" si="305"/>
        <v>1.1651242723500388</v>
      </c>
      <c r="L1255" s="69">
        <f t="shared" si="317"/>
        <v>6.4930299965553298</v>
      </c>
      <c r="M1255" s="66">
        <f t="shared" si="317"/>
        <v>-12.495943594258462</v>
      </c>
      <c r="N1255" s="69">
        <f t="shared" si="312"/>
        <v>3.0895622671583682</v>
      </c>
      <c r="O1255" s="69">
        <f t="shared" si="313"/>
        <v>-3.835871477904291E-3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0.66743545305165486</v>
      </c>
      <c r="G1256" s="77">
        <f t="shared" si="309"/>
        <v>-0.29829415872712417</v>
      </c>
      <c r="H1256" s="69">
        <f t="shared" si="316"/>
        <v>0.57150694915967881</v>
      </c>
      <c r="I1256" s="66">
        <f t="shared" si="316"/>
        <v>-8.1614074749847347</v>
      </c>
      <c r="J1256" s="73">
        <f t="shared" si="304"/>
        <v>8.1813930455439259</v>
      </c>
      <c r="K1256" s="66">
        <f t="shared" si="305"/>
        <v>1.1651960704793078</v>
      </c>
      <c r="L1256" s="69">
        <f t="shared" si="317"/>
        <v>6.494175686279406</v>
      </c>
      <c r="M1256" s="66">
        <f t="shared" si="317"/>
        <v>-12.512265210873821</v>
      </c>
      <c r="N1256" s="69">
        <f t="shared" si="312"/>
        <v>3.0895622671583682</v>
      </c>
      <c r="O1256" s="69">
        <f t="shared" si="313"/>
        <v>-3.835871477904291E-3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0.66591765141247528</v>
      </c>
      <c r="G1257" s="77">
        <f t="shared" si="309"/>
        <v>-0.29701008056733613</v>
      </c>
      <c r="H1257" s="69">
        <f t="shared" si="316"/>
        <v>0.57017207825357552</v>
      </c>
      <c r="I1257" s="66">
        <f t="shared" si="316"/>
        <v>-8.1620040633021897</v>
      </c>
      <c r="J1257" s="73">
        <f t="shared" si="304"/>
        <v>8.1818950450480266</v>
      </c>
      <c r="K1257" s="66">
        <f t="shared" si="305"/>
        <v>1.1652675653758742</v>
      </c>
      <c r="L1257" s="69">
        <f t="shared" si="317"/>
        <v>6.4953187001777257</v>
      </c>
      <c r="M1257" s="66">
        <f t="shared" si="317"/>
        <v>-12.52858802582379</v>
      </c>
      <c r="N1257" s="69">
        <f t="shared" si="312"/>
        <v>3.0895622671583682</v>
      </c>
      <c r="O1257" s="69">
        <f t="shared" si="313"/>
        <v>-3.835871477904291E-3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0.66440302947184637</v>
      </c>
      <c r="G1258" s="77">
        <f t="shared" si="309"/>
        <v>-0.29573139656786473</v>
      </c>
      <c r="H1258" s="69">
        <f t="shared" si="316"/>
        <v>0.56884024295075053</v>
      </c>
      <c r="I1258" s="66">
        <f t="shared" si="316"/>
        <v>-8.1625980834633243</v>
      </c>
      <c r="J1258" s="73">
        <f t="shared" si="304"/>
        <v>8.182394924113563</v>
      </c>
      <c r="K1258" s="66">
        <f t="shared" si="305"/>
        <v>1.1653387582790431</v>
      </c>
      <c r="L1258" s="69">
        <f t="shared" si="317"/>
        <v>6.4964590443342329</v>
      </c>
      <c r="M1258" s="66">
        <f t="shared" si="317"/>
        <v>-12.544912033950395</v>
      </c>
      <c r="N1258" s="69">
        <f t="shared" si="312"/>
        <v>3.0895622671583682</v>
      </c>
      <c r="O1258" s="69">
        <f t="shared" si="313"/>
        <v>-3.835871477904291E-3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0.66289158237937684</v>
      </c>
      <c r="G1259" s="77">
        <f t="shared" si="309"/>
        <v>-0.29445808508595128</v>
      </c>
      <c r="H1259" s="69">
        <f t="shared" si="316"/>
        <v>0.56751143689180683</v>
      </c>
      <c r="I1259" s="66">
        <f t="shared" si="316"/>
        <v>-8.1631895462564596</v>
      </c>
      <c r="J1259" s="73">
        <f t="shared" si="304"/>
        <v>8.1828926914089326</v>
      </c>
      <c r="K1259" s="66">
        <f t="shared" si="305"/>
        <v>1.1654096504233697</v>
      </c>
      <c r="L1259" s="69">
        <f t="shared" si="317"/>
        <v>6.4975967248201343</v>
      </c>
      <c r="M1259" s="66">
        <f t="shared" si="317"/>
        <v>-12.561237230117321</v>
      </c>
      <c r="N1259" s="69">
        <f t="shared" si="312"/>
        <v>3.0895622671583682</v>
      </c>
      <c r="O1259" s="69">
        <f t="shared" si="313"/>
        <v>-3.835871477904291E-3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0.66138330527934486</v>
      </c>
      <c r="G1260" s="77">
        <f t="shared" si="309"/>
        <v>-0.29319012455755278</v>
      </c>
      <c r="H1260" s="69">
        <f t="shared" si="316"/>
        <v>0.5661856537270481</v>
      </c>
      <c r="I1260" s="66">
        <f t="shared" si="316"/>
        <v>-8.163778462426631</v>
      </c>
      <c r="J1260" s="73">
        <f t="shared" si="304"/>
        <v>8.1833883555693028</v>
      </c>
      <c r="K1260" s="66">
        <f t="shared" si="305"/>
        <v>1.1654802430386768</v>
      </c>
      <c r="L1260" s="69">
        <f t="shared" si="317"/>
        <v>6.4987317476939177</v>
      </c>
      <c r="M1260" s="66">
        <f t="shared" si="317"/>
        <v>-12.577563609209834</v>
      </c>
      <c r="N1260" s="69">
        <f t="shared" si="312"/>
        <v>3.0895622671583682</v>
      </c>
      <c r="O1260" s="69">
        <f t="shared" si="313"/>
        <v>-3.835871477904291E-3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0.6598781933108121</v>
      </c>
      <c r="G1261" s="77">
        <f t="shared" si="309"/>
        <v>-0.29192749349709501</v>
      </c>
      <c r="H1261" s="69">
        <f t="shared" si="316"/>
        <v>0.56486288711648946</v>
      </c>
      <c r="I1261" s="66">
        <f t="shared" si="316"/>
        <v>-8.1643648426757469</v>
      </c>
      <c r="J1261" s="73">
        <f t="shared" si="304"/>
        <v>8.1838819251967063</v>
      </c>
      <c r="K1261" s="66">
        <f t="shared" si="305"/>
        <v>1.1655505373500683</v>
      </c>
      <c r="L1261" s="69">
        <f t="shared" si="317"/>
        <v>6.499864119001372</v>
      </c>
      <c r="M1261" s="66">
        <f t="shared" si="317"/>
        <v>-12.593891166134688</v>
      </c>
      <c r="N1261" s="69">
        <f t="shared" si="312"/>
        <v>3.0895622671583682</v>
      </c>
      <c r="O1261" s="69">
        <f t="shared" si="313"/>
        <v>-3.835871477904291E-3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0.65837624160773522</v>
      </c>
      <c r="G1262" s="77">
        <f t="shared" si="309"/>
        <v>-0.29067017049727717</v>
      </c>
      <c r="H1262" s="69">
        <f t="shared" si="316"/>
        <v>0.56354313072986784</v>
      </c>
      <c r="I1262" s="66">
        <f t="shared" si="316"/>
        <v>-8.1649486976627408</v>
      </c>
      <c r="J1262" s="73">
        <f t="shared" si="304"/>
        <v>8.1843734088601625</v>
      </c>
      <c r="K1262" s="66">
        <f t="shared" si="305"/>
        <v>1.1656205345779458</v>
      </c>
      <c r="L1262" s="69">
        <f t="shared" si="317"/>
        <v>6.5009938447756053</v>
      </c>
      <c r="M1262" s="66">
        <f t="shared" si="317"/>
        <v>-12.610219895820039</v>
      </c>
      <c r="N1262" s="69">
        <f t="shared" si="312"/>
        <v>3.0895622671583682</v>
      </c>
      <c r="O1262" s="69">
        <f t="shared" si="313"/>
        <v>-3.835871477904291E-3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0.65687744529907777</v>
      </c>
      <c r="G1263" s="77">
        <f t="shared" si="309"/>
        <v>-0.28941813422885332</v>
      </c>
      <c r="H1263" s="69">
        <f t="shared" si="316"/>
        <v>0.56222637824665234</v>
      </c>
      <c r="I1263" s="66">
        <f t="shared" si="316"/>
        <v>-8.1655300380037357</v>
      </c>
      <c r="J1263" s="73">
        <f t="shared" si="304"/>
        <v>8.1848628150957818</v>
      </c>
      <c r="K1263" s="66">
        <f t="shared" si="305"/>
        <v>1.1656902359380243</v>
      </c>
      <c r="L1263" s="69">
        <f t="shared" si="317"/>
        <v>6.5021209310370649</v>
      </c>
      <c r="M1263" s="66">
        <f t="shared" si="317"/>
        <v>-12.626549793215364</v>
      </c>
      <c r="N1263" s="69">
        <f t="shared" si="312"/>
        <v>3.0895622671583682</v>
      </c>
      <c r="O1263" s="69">
        <f t="shared" si="313"/>
        <v>-3.835871477904291E-3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0.65538179950892106</v>
      </c>
      <c r="G1264" s="77">
        <f t="shared" si="309"/>
        <v>-0.28817136344039973</v>
      </c>
      <c r="H1264" s="69">
        <f t="shared" si="316"/>
        <v>0.56091262335605419</v>
      </c>
      <c r="I1264" s="66">
        <f t="shared" si="316"/>
        <v>-8.1661088742721937</v>
      </c>
      <c r="J1264" s="73">
        <f t="shared" si="304"/>
        <v>8.1853501524068744</v>
      </c>
      <c r="K1264" s="66">
        <f t="shared" si="305"/>
        <v>1.1657596426413475</v>
      </c>
      <c r="L1264" s="69">
        <f t="shared" si="317"/>
        <v>6.5032453837935584</v>
      </c>
      <c r="M1264" s="66">
        <f t="shared" si="317"/>
        <v>-12.642880853291372</v>
      </c>
      <c r="N1264" s="69">
        <f t="shared" si="312"/>
        <v>3.0895622671583682</v>
      </c>
      <c r="O1264" s="69">
        <f t="shared" si="313"/>
        <v>-3.835871477904291E-3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0.65388929935657447</v>
      </c>
      <c r="G1265" s="77">
        <f t="shared" si="309"/>
        <v>-0.28692983695811058</v>
      </c>
      <c r="H1265" s="69">
        <f t="shared" si="316"/>
        <v>0.55960185975703636</v>
      </c>
      <c r="I1265" s="66">
        <f t="shared" si="316"/>
        <v>-8.166685216999074</v>
      </c>
      <c r="J1265" s="73">
        <f t="shared" si="304"/>
        <v>8.1858354292640616</v>
      </c>
      <c r="K1265" s="66">
        <f t="shared" si="305"/>
        <v>1.1658287558943035</v>
      </c>
      <c r="L1265" s="69">
        <f t="shared" si="317"/>
        <v>6.5043672090402707</v>
      </c>
      <c r="M1265" s="66">
        <f t="shared" si="317"/>
        <v>-12.659213071039916</v>
      </c>
      <c r="N1265" s="69">
        <f t="shared" si="312"/>
        <v>3.0895622671583682</v>
      </c>
      <c r="O1265" s="69">
        <f t="shared" si="313"/>
        <v>-3.835871477904291E-3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0.65239993995668422</v>
      </c>
      <c r="G1266" s="77">
        <f t="shared" si="309"/>
        <v>-0.28569353368556882</v>
      </c>
      <c r="H1266" s="69">
        <f t="shared" si="316"/>
        <v>0.55829408115832324</v>
      </c>
      <c r="I1266" s="66">
        <f t="shared" si="316"/>
        <v>-8.1672590766729911</v>
      </c>
      <c r="J1266" s="73">
        <f t="shared" si="304"/>
        <v>8.1863186541053832</v>
      </c>
      <c r="K1266" s="66">
        <f t="shared" si="305"/>
        <v>1.1658975768986399</v>
      </c>
      <c r="L1266" s="69">
        <f t="shared" si="317"/>
        <v>6.5054864127597849</v>
      </c>
      <c r="M1266" s="66">
        <f t="shared" si="317"/>
        <v>-12.675546441473914</v>
      </c>
      <c r="N1266" s="69">
        <f t="shared" si="312"/>
        <v>3.0895622671583682</v>
      </c>
      <c r="O1266" s="69">
        <f t="shared" si="313"/>
        <v>-3.835871477904291E-3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0.6509137164193417</v>
      </c>
      <c r="G1267" s="77">
        <f t="shared" si="309"/>
        <v>-0.28446243260353654</v>
      </c>
      <c r="H1267" s="69">
        <f t="shared" si="316"/>
        <v>0.55698928127840985</v>
      </c>
      <c r="I1267" s="66">
        <f t="shared" si="316"/>
        <v>-8.167830463740362</v>
      </c>
      <c r="J1267" s="73">
        <f t="shared" si="304"/>
        <v>8.1867998353364015</v>
      </c>
      <c r="K1267" s="66">
        <f t="shared" si="305"/>
        <v>1.1659661068514793</v>
      </c>
      <c r="L1267" s="69">
        <f t="shared" si="317"/>
        <v>6.5066030009221016</v>
      </c>
      <c r="M1267" s="66">
        <f t="shared" si="317"/>
        <v>-12.691880959627261</v>
      </c>
      <c r="N1267" s="69">
        <f t="shared" si="312"/>
        <v>3.0895622671583682</v>
      </c>
      <c r="O1267" s="69">
        <f t="shared" si="313"/>
        <v>-3.835871477904291E-3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0.64943062385019112</v>
      </c>
      <c r="G1268" s="77">
        <f t="shared" si="309"/>
        <v>-0.28323651276973649</v>
      </c>
      <c r="H1268" s="69">
        <f t="shared" ref="H1268:I1283" si="318">H1267+$B$4*F1267</f>
        <v>0.55568745384557117</v>
      </c>
      <c r="I1268" s="66">
        <f t="shared" si="318"/>
        <v>-8.1683993886055699</v>
      </c>
      <c r="J1268" s="73">
        <f t="shared" si="304"/>
        <v>8.1872789813303175</v>
      </c>
      <c r="K1268" s="66">
        <f t="shared" si="305"/>
        <v>1.1660343469453349</v>
      </c>
      <c r="L1268" s="69">
        <f t="shared" ref="L1268:M1283" si="319">L1267+$B$4*H1267</f>
        <v>6.5077169794846581</v>
      </c>
      <c r="M1268" s="66">
        <f t="shared" si="319"/>
        <v>-12.708216620554742</v>
      </c>
      <c r="N1268" s="69">
        <f t="shared" si="312"/>
        <v>3.0895622671583682</v>
      </c>
      <c r="O1268" s="69">
        <f t="shared" si="313"/>
        <v>-3.835871477904291E-3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0.64795065735053647</v>
      </c>
      <c r="G1269" s="77">
        <f t="shared" si="309"/>
        <v>-0.28201575331863005</v>
      </c>
      <c r="H1269" s="69">
        <f t="shared" si="318"/>
        <v>0.55438859259787077</v>
      </c>
      <c r="I1269" s="66">
        <f t="shared" si="318"/>
        <v>-8.1689658616311096</v>
      </c>
      <c r="J1269" s="73">
        <f t="shared" si="304"/>
        <v>8.1877561004280732</v>
      </c>
      <c r="K1269" s="66">
        <f t="shared" si="305"/>
        <v>1.1661022983681257</v>
      </c>
      <c r="L1269" s="69">
        <f t="shared" si="319"/>
        <v>6.5088283543923495</v>
      </c>
      <c r="M1269" s="66">
        <f t="shared" si="319"/>
        <v>-12.724553419331952</v>
      </c>
      <c r="N1269" s="69">
        <f t="shared" si="312"/>
        <v>3.0895622671583682</v>
      </c>
      <c r="O1269" s="69">
        <f t="shared" si="313"/>
        <v>-3.835871477904291E-3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0.64647381201744758</v>
      </c>
      <c r="G1270" s="77">
        <f t="shared" si="309"/>
        <v>-0.2808001334612058</v>
      </c>
      <c r="H1270" s="69">
        <f t="shared" si="318"/>
        <v>0.55309269128316974</v>
      </c>
      <c r="I1270" s="66">
        <f t="shared" si="318"/>
        <v>-8.1695298931377476</v>
      </c>
      <c r="J1270" s="73">
        <f t="shared" si="304"/>
        <v>8.1882312009384624</v>
      </c>
      <c r="K1270" s="66">
        <f t="shared" si="305"/>
        <v>1.1661699623031923</v>
      </c>
      <c r="L1270" s="69">
        <f t="shared" si="319"/>
        <v>6.5099371315775452</v>
      </c>
      <c r="M1270" s="66">
        <f t="shared" si="319"/>
        <v>-12.740891351055215</v>
      </c>
      <c r="N1270" s="69">
        <f t="shared" si="312"/>
        <v>3.0895622671583682</v>
      </c>
      <c r="O1270" s="69">
        <f t="shared" si="313"/>
        <v>-3.835871477904291E-3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64500008294386524</v>
      </c>
      <c r="G1271" s="77">
        <f t="shared" si="309"/>
        <v>-0.27958963248475044</v>
      </c>
      <c r="H1271" s="69">
        <f t="shared" si="318"/>
        <v>0.55179974365913487</v>
      </c>
      <c r="I1271" s="66">
        <f t="shared" si="318"/>
        <v>-8.1700914934046693</v>
      </c>
      <c r="J1271" s="73">
        <f t="shared" si="304"/>
        <v>8.1887042911382277</v>
      </c>
      <c r="K1271" s="66">
        <f t="shared" si="305"/>
        <v>1.1662373399293104</v>
      </c>
      <c r="L1271" s="69">
        <f t="shared" si="319"/>
        <v>6.5110433169601114</v>
      </c>
      <c r="M1271" s="66">
        <f t="shared" si="319"/>
        <v>-12.75723041084149</v>
      </c>
      <c r="N1271" s="69">
        <f t="shared" si="312"/>
        <v>3.0895622671583682</v>
      </c>
      <c r="O1271" s="69">
        <f t="shared" si="313"/>
        <v>-3.835871477904291E-3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6435294652187048</v>
      </c>
      <c r="G1272" s="77">
        <f t="shared" si="309"/>
        <v>-0.27838422975264976</v>
      </c>
      <c r="H1272" s="69">
        <f t="shared" si="318"/>
        <v>0.55050974349324711</v>
      </c>
      <c r="I1272" s="66">
        <f t="shared" si="318"/>
        <v>-8.1706506726696393</v>
      </c>
      <c r="J1272" s="73">
        <f t="shared" si="304"/>
        <v>8.1891753792721911</v>
      </c>
      <c r="K1272" s="66">
        <f t="shared" si="305"/>
        <v>1.1663044324207099</v>
      </c>
      <c r="L1272" s="69">
        <f t="shared" si="319"/>
        <v>6.5121469164474295</v>
      </c>
      <c r="M1272" s="66">
        <f t="shared" si="319"/>
        <v>-12.7735705938283</v>
      </c>
      <c r="N1272" s="69">
        <f t="shared" si="312"/>
        <v>3.0895622671583682</v>
      </c>
      <c r="O1272" s="69">
        <f t="shared" si="313"/>
        <v>-3.835871477904291E-3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64206195392696219</v>
      </c>
      <c r="G1273" s="77">
        <f t="shared" si="309"/>
        <v>-0.27718390470414356</v>
      </c>
      <c r="H1273" s="69">
        <f t="shared" si="318"/>
        <v>0.54922268456280965</v>
      </c>
      <c r="I1273" s="66">
        <f t="shared" si="318"/>
        <v>-8.1712074411291447</v>
      </c>
      <c r="J1273" s="73">
        <f t="shared" si="304"/>
        <v>8.1896444735533347</v>
      </c>
      <c r="K1273" s="66">
        <f t="shared" si="305"/>
        <v>1.1663712409470857</v>
      </c>
      <c r="L1273" s="69">
        <f t="shared" si="319"/>
        <v>6.513247935934416</v>
      </c>
      <c r="M1273" s="66">
        <f t="shared" si="319"/>
        <v>-12.789911895173638</v>
      </c>
      <c r="N1273" s="69">
        <f t="shared" si="312"/>
        <v>3.0895622671583682</v>
      </c>
      <c r="O1273" s="69">
        <f t="shared" si="313"/>
        <v>-3.835871477904291E-3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64059754414981407</v>
      </c>
      <c r="G1274" s="77">
        <f t="shared" si="309"/>
        <v>-0.2759886368541391</v>
      </c>
      <c r="H1274" s="69">
        <f t="shared" si="318"/>
        <v>0.54793856065495572</v>
      </c>
      <c r="I1274" s="66">
        <f t="shared" si="318"/>
        <v>-8.1717618089385535</v>
      </c>
      <c r="J1274" s="73">
        <f t="shared" si="304"/>
        <v>8.1901115821629276</v>
      </c>
      <c r="K1274" s="66">
        <f t="shared" si="305"/>
        <v>1.1664377666736159</v>
      </c>
      <c r="L1274" s="69">
        <f t="shared" si="319"/>
        <v>6.5143463813035414</v>
      </c>
      <c r="M1274" s="66">
        <f t="shared" si="319"/>
        <v>-12.806254310055897</v>
      </c>
      <c r="N1274" s="69">
        <f t="shared" si="312"/>
        <v>3.0895622671583682</v>
      </c>
      <c r="O1274" s="69">
        <f t="shared" si="313"/>
        <v>-3.835871477904291E-3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63913623096472216</v>
      </c>
      <c r="G1275" s="77">
        <f t="shared" si="309"/>
        <v>-0.27479840579296599</v>
      </c>
      <c r="H1275" s="69">
        <f t="shared" si="318"/>
        <v>0.54665736556665612</v>
      </c>
      <c r="I1275" s="66">
        <f t="shared" si="318"/>
        <v>-8.1723137862122623</v>
      </c>
      <c r="J1275" s="73">
        <f t="shared" si="304"/>
        <v>8.190576713250616</v>
      </c>
      <c r="K1275" s="66">
        <f t="shared" si="305"/>
        <v>1.1665040107609754</v>
      </c>
      <c r="L1275" s="69">
        <f t="shared" si="319"/>
        <v>6.5154422584248515</v>
      </c>
      <c r="M1275" s="66">
        <f t="shared" si="319"/>
        <v>-12.822597833673774</v>
      </c>
      <c r="N1275" s="69">
        <f t="shared" si="312"/>
        <v>3.0895622671583682</v>
      </c>
      <c r="O1275" s="69">
        <f t="shared" si="313"/>
        <v>-3.835871477904291E-3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6376780094455331</v>
      </c>
      <c r="G1276" s="77">
        <f t="shared" si="309"/>
        <v>-0.27361319118618255</v>
      </c>
      <c r="H1276" s="69">
        <f t="shared" si="318"/>
        <v>0.54537909310472665</v>
      </c>
      <c r="I1276" s="66">
        <f t="shared" si="318"/>
        <v>-8.1728633830238486</v>
      </c>
      <c r="J1276" s="73">
        <f t="shared" si="304"/>
        <v>8.1910398749345479</v>
      </c>
      <c r="K1276" s="66">
        <f t="shared" si="305"/>
        <v>1.166569974365353</v>
      </c>
      <c r="L1276" s="69">
        <f t="shared" si="319"/>
        <v>6.5165355731559851</v>
      </c>
      <c r="M1276" s="66">
        <f t="shared" si="319"/>
        <v>-12.838942461246198</v>
      </c>
      <c r="N1276" s="69">
        <f t="shared" si="312"/>
        <v>3.0895622671583682</v>
      </c>
      <c r="O1276" s="69">
        <f t="shared" si="313"/>
        <v>-3.835871477904291E-3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63622287466258043</v>
      </c>
      <c r="G1277" s="77">
        <f t="shared" si="309"/>
        <v>-0.27243297277433598</v>
      </c>
      <c r="H1277" s="69">
        <f t="shared" si="318"/>
        <v>0.54410373708583559</v>
      </c>
      <c r="I1277" s="66">
        <f t="shared" si="318"/>
        <v>-8.1734106094062202</v>
      </c>
      <c r="J1277" s="73">
        <f t="shared" si="304"/>
        <v>8.1915010753014581</v>
      </c>
      <c r="K1277" s="66">
        <f t="shared" si="305"/>
        <v>1.1666356586384634</v>
      </c>
      <c r="L1277" s="69">
        <f t="shared" si="319"/>
        <v>6.5176263313421945</v>
      </c>
      <c r="M1277" s="66">
        <f t="shared" si="319"/>
        <v>-12.855288188012246</v>
      </c>
      <c r="N1277" s="69">
        <f t="shared" si="312"/>
        <v>3.0895622671583682</v>
      </c>
      <c r="O1277" s="69">
        <f t="shared" si="313"/>
        <v>-3.835871477904291E-3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63477082168278309</v>
      </c>
      <c r="G1278" s="77">
        <f t="shared" si="309"/>
        <v>-0.27125773037276879</v>
      </c>
      <c r="H1278" s="69">
        <f t="shared" si="318"/>
        <v>0.54283129133651042</v>
      </c>
      <c r="I1278" s="66">
        <f t="shared" si="318"/>
        <v>-8.173955475351768</v>
      </c>
      <c r="J1278" s="73">
        <f t="shared" si="304"/>
        <v>8.1919603224067945</v>
      </c>
      <c r="K1278" s="66">
        <f t="shared" si="305"/>
        <v>1.1667010647275657</v>
      </c>
      <c r="L1278" s="69">
        <f t="shared" si="319"/>
        <v>6.5187145388163659</v>
      </c>
      <c r="M1278" s="66">
        <f t="shared" si="319"/>
        <v>-12.871635009231058</v>
      </c>
      <c r="N1278" s="69">
        <f t="shared" si="312"/>
        <v>3.0895622671583682</v>
      </c>
      <c r="O1278" s="69">
        <f t="shared" si="313"/>
        <v>-3.835871477904291E-3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63332184556974613</v>
      </c>
      <c r="G1279" s="77">
        <f t="shared" si="309"/>
        <v>-0.2700874438713754</v>
      </c>
      <c r="H1279" s="69">
        <f t="shared" si="318"/>
        <v>0.54156174969314486</v>
      </c>
      <c r="I1279" s="66">
        <f t="shared" si="318"/>
        <v>-8.1744979908125135</v>
      </c>
      <c r="J1279" s="73">
        <f t="shared" si="304"/>
        <v>8.1924176242748104</v>
      </c>
      <c r="K1279" s="66">
        <f t="shared" si="305"/>
        <v>1.1667661937754759</v>
      </c>
      <c r="L1279" s="69">
        <f t="shared" si="319"/>
        <v>6.5198002013990388</v>
      </c>
      <c r="M1279" s="66">
        <f t="shared" si="319"/>
        <v>-12.887982920181761</v>
      </c>
      <c r="N1279" s="69">
        <f t="shared" si="312"/>
        <v>3.0895622671583682</v>
      </c>
      <c r="O1279" s="69">
        <f t="shared" si="313"/>
        <v>-3.835871477904291E-3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63187594138385761</v>
      </c>
      <c r="G1280" s="77">
        <f t="shared" si="309"/>
        <v>-0.26892209323440852</v>
      </c>
      <c r="H1280" s="69">
        <f t="shared" si="318"/>
        <v>0.54029510600200537</v>
      </c>
      <c r="I1280" s="66">
        <f t="shared" si="318"/>
        <v>-8.175038165700256</v>
      </c>
      <c r="J1280" s="73">
        <f t="shared" si="304"/>
        <v>8.1928729888986762</v>
      </c>
      <c r="K1280" s="66">
        <f t="shared" si="305"/>
        <v>1.1668310469205834</v>
      </c>
      <c r="L1280" s="69">
        <f t="shared" si="319"/>
        <v>6.520883324898425</v>
      </c>
      <c r="M1280" s="66">
        <f t="shared" si="319"/>
        <v>-12.904331916163386</v>
      </c>
      <c r="N1280" s="69">
        <f t="shared" si="312"/>
        <v>3.0895622671583682</v>
      </c>
      <c r="O1280" s="69">
        <f t="shared" si="313"/>
        <v>-3.835871477904291E-3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63043310418238752</v>
      </c>
      <c r="G1281" s="77">
        <f t="shared" si="309"/>
        <v>-0.26776165850024469</v>
      </c>
      <c r="H1281" s="69">
        <f t="shared" si="318"/>
        <v>0.53903135411923764</v>
      </c>
      <c r="I1281" s="66">
        <f t="shared" si="318"/>
        <v>-8.1755760098867256</v>
      </c>
      <c r="J1281" s="73">
        <f t="shared" si="304"/>
        <v>8.193326424240583</v>
      </c>
      <c r="K1281" s="66">
        <f t="shared" si="305"/>
        <v>1.1668956252968654</v>
      </c>
      <c r="L1281" s="69">
        <f t="shared" si="319"/>
        <v>6.5219639151104287</v>
      </c>
      <c r="M1281" s="66">
        <f t="shared" si="319"/>
        <v>-12.920681992494787</v>
      </c>
      <c r="N1281" s="69">
        <f t="shared" si="312"/>
        <v>3.0895622671583682</v>
      </c>
      <c r="O1281" s="69">
        <f t="shared" si="313"/>
        <v>-3.835871477904291E-3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62899332901958394</v>
      </c>
      <c r="G1282" s="77">
        <f t="shared" si="309"/>
        <v>-0.26660611978117643</v>
      </c>
      <c r="H1282" s="69">
        <f t="shared" si="318"/>
        <v>0.5377704879108729</v>
      </c>
      <c r="I1282" s="66">
        <f t="shared" si="318"/>
        <v>-8.1761115332037253</v>
      </c>
      <c r="J1282" s="73">
        <f t="shared" si="304"/>
        <v>8.1937779382318432</v>
      </c>
      <c r="K1282" s="66">
        <f t="shared" si="305"/>
        <v>1.1669599300339015</v>
      </c>
      <c r="L1282" s="69">
        <f t="shared" si="319"/>
        <v>6.523041977818667</v>
      </c>
      <c r="M1282" s="66">
        <f t="shared" si="319"/>
        <v>-12.93703314451456</v>
      </c>
      <c r="N1282" s="69">
        <f t="shared" si="312"/>
        <v>3.0895622671583682</v>
      </c>
      <c r="O1282" s="69">
        <f t="shared" si="313"/>
        <v>-3.835871477904291E-3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62755661094676929</v>
      </c>
      <c r="G1283" s="77">
        <f t="shared" si="309"/>
        <v>-0.26545545726320441</v>
      </c>
      <c r="H1283" s="69">
        <f t="shared" si="318"/>
        <v>0.53651250125283367</v>
      </c>
      <c r="I1283" s="66">
        <f t="shared" si="318"/>
        <v>-8.1766447454432871</v>
      </c>
      <c r="J1283" s="73">
        <f t="shared" ref="J1283:J1346" si="320">SQRT(H1283^2+I1283^2)</f>
        <v>8.1942275387730046</v>
      </c>
      <c r="K1283" s="66">
        <f t="shared" ref="K1283:K1346" si="321">$B$12+$B$13*J1283</f>
        <v>1.1670239622568896</v>
      </c>
      <c r="L1283" s="69">
        <f t="shared" si="319"/>
        <v>6.5241175187944886</v>
      </c>
      <c r="M1283" s="66">
        <f t="shared" si="319"/>
        <v>-12.953385367580967</v>
      </c>
      <c r="N1283" s="69">
        <f t="shared" si="312"/>
        <v>3.0895622671583682</v>
      </c>
      <c r="O1283" s="69">
        <f t="shared" si="313"/>
        <v>-3.835871477904291E-3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62612294501243637</v>
      </c>
      <c r="G1284" s="77">
        <f t="shared" ref="G1284:G1347" si="325">-$B$5-K1283*I1283</f>
        <v>-0.26430965120579764</v>
      </c>
      <c r="H1284" s="69">
        <f t="shared" ref="H1284:I1299" si="326">H1283+$B$4*F1283</f>
        <v>0.53525738803094014</v>
      </c>
      <c r="I1284" s="66">
        <f t="shared" si="326"/>
        <v>-8.1771756563578144</v>
      </c>
      <c r="J1284" s="73">
        <f t="shared" si="320"/>
        <v>8.1946752337339497</v>
      </c>
      <c r="K1284" s="66">
        <f t="shared" si="321"/>
        <v>1.1670877230866608</v>
      </c>
      <c r="L1284" s="69">
        <f t="shared" ref="L1284:M1299" si="327">L1283+$B$4*H1283</f>
        <v>6.5251905437969944</v>
      </c>
      <c r="M1284" s="66">
        <f t="shared" si="327"/>
        <v>-12.969738657071854</v>
      </c>
      <c r="N1284" s="69">
        <f t="shared" ref="N1284:N1347" si="328">IF(M1283&gt;=0,L1284,N1283)</f>
        <v>3.0895622671583682</v>
      </c>
      <c r="O1284" s="69">
        <f t="shared" ref="O1284:O1347" si="329">IF(M1283&gt;=0,M1284,O1283)</f>
        <v>-3.835871477904291E-3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62469232626234317</v>
      </c>
      <c r="G1285" s="77">
        <f t="shared" si="325"/>
        <v>-0.26316868194168741</v>
      </c>
      <c r="H1285" s="69">
        <f t="shared" si="326"/>
        <v>0.53400514214091521</v>
      </c>
      <c r="I1285" s="66">
        <f t="shared" si="326"/>
        <v>-8.1777042756602256</v>
      </c>
      <c r="J1285" s="73">
        <f t="shared" si="320"/>
        <v>8.1951210309539952</v>
      </c>
      <c r="K1285" s="66">
        <f t="shared" si="321"/>
        <v>1.167151213639692</v>
      </c>
      <c r="L1285" s="69">
        <f t="shared" si="327"/>
        <v>6.5262610585730565</v>
      </c>
      <c r="M1285" s="66">
        <f t="shared" si="327"/>
        <v>-12.98609300838457</v>
      </c>
      <c r="N1285" s="69">
        <f t="shared" si="328"/>
        <v>3.0895622671583682</v>
      </c>
      <c r="O1285" s="69">
        <f t="shared" si="329"/>
        <v>-3.835871477904291E-3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62326474973960544</v>
      </c>
      <c r="G1286" s="77">
        <f t="shared" si="325"/>
        <v>-0.26203252987666836</v>
      </c>
      <c r="H1286" s="69">
        <f t="shared" si="326"/>
        <v>0.53275575748839055</v>
      </c>
      <c r="I1286" s="66">
        <f t="shared" si="326"/>
        <v>-8.1782306130241089</v>
      </c>
      <c r="J1286" s="73">
        <f t="shared" si="320"/>
        <v>8.1955649382420077</v>
      </c>
      <c r="K1286" s="66">
        <f t="shared" si="321"/>
        <v>1.1672144350281242</v>
      </c>
      <c r="L1286" s="69">
        <f t="shared" si="327"/>
        <v>6.5273290688573384</v>
      </c>
      <c r="M1286" s="66">
        <f t="shared" si="327"/>
        <v>-13.00244841693589</v>
      </c>
      <c r="N1286" s="69">
        <f t="shared" si="328"/>
        <v>3.0895622671583682</v>
      </c>
      <c r="O1286" s="69">
        <f t="shared" si="329"/>
        <v>-3.835871477904291E-3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6218402104847921</v>
      </c>
      <c r="G1287" s="77">
        <f t="shared" si="325"/>
        <v>-0.2609011754893551</v>
      </c>
      <c r="H1287" s="69">
        <f t="shared" si="326"/>
        <v>0.53150922798891131</v>
      </c>
      <c r="I1287" s="66">
        <f t="shared" si="326"/>
        <v>-8.1787546780838625</v>
      </c>
      <c r="J1287" s="73">
        <f t="shared" si="320"/>
        <v>8.1960069633764974</v>
      </c>
      <c r="K1287" s="66">
        <f t="shared" si="321"/>
        <v>1.1672773883597749</v>
      </c>
      <c r="L1287" s="69">
        <f t="shared" si="327"/>
        <v>6.5283945803723151</v>
      </c>
      <c r="M1287" s="66">
        <f t="shared" si="327"/>
        <v>-13.018804878161937</v>
      </c>
      <c r="N1287" s="69">
        <f t="shared" si="328"/>
        <v>3.0895622671583682</v>
      </c>
      <c r="O1287" s="69">
        <f t="shared" si="329"/>
        <v>-3.835871477904291E-3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62041870353601658</v>
      </c>
      <c r="G1288" s="77">
        <f t="shared" si="325"/>
        <v>-0.25977459933097613</v>
      </c>
      <c r="H1288" s="69">
        <f t="shared" si="326"/>
        <v>0.53026554756794175</v>
      </c>
      <c r="I1288" s="66">
        <f t="shared" si="326"/>
        <v>-8.1792764804348419</v>
      </c>
      <c r="J1288" s="73">
        <f t="shared" si="320"/>
        <v>8.1964471141057267</v>
      </c>
      <c r="K1288" s="66">
        <f t="shared" si="321"/>
        <v>1.1673400747381535</v>
      </c>
      <c r="L1288" s="69">
        <f t="shared" si="327"/>
        <v>6.5294575988282926</v>
      </c>
      <c r="M1288" s="66">
        <f t="shared" si="327"/>
        <v>-13.035162387518104</v>
      </c>
      <c r="N1288" s="69">
        <f t="shared" si="328"/>
        <v>3.0895622671583682</v>
      </c>
      <c r="O1288" s="69">
        <f t="shared" si="329"/>
        <v>-3.835871477904291E-3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61900022392902898</v>
      </c>
      <c r="G1289" s="77">
        <f t="shared" si="325"/>
        <v>-0.25865278202516961</v>
      </c>
      <c r="H1289" s="69">
        <f t="shared" si="326"/>
        <v>0.52902471016086972</v>
      </c>
      <c r="I1289" s="66">
        <f t="shared" si="326"/>
        <v>-8.1797960296335042</v>
      </c>
      <c r="J1289" s="73">
        <f t="shared" si="320"/>
        <v>8.1968853981478134</v>
      </c>
      <c r="K1289" s="66">
        <f t="shared" si="321"/>
        <v>1.1674024952624762</v>
      </c>
      <c r="L1289" s="69">
        <f t="shared" si="327"/>
        <v>6.5305181299234283</v>
      </c>
      <c r="M1289" s="66">
        <f t="shared" si="327"/>
        <v>-13.051520940478975</v>
      </c>
      <c r="N1289" s="69">
        <f t="shared" si="328"/>
        <v>3.0895622671583682</v>
      </c>
      <c r="O1289" s="69">
        <f t="shared" si="329"/>
        <v>-3.835871477904291E-3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61758476669730755</v>
      </c>
      <c r="G1290" s="77">
        <f t="shared" si="325"/>
        <v>-0.25753570426775063</v>
      </c>
      <c r="H1290" s="69">
        <f t="shared" si="326"/>
        <v>0.52778670971301167</v>
      </c>
      <c r="I1290" s="66">
        <f t="shared" si="326"/>
        <v>-8.180313335197555</v>
      </c>
      <c r="J1290" s="73">
        <f t="shared" si="320"/>
        <v>8.1973218231908298</v>
      </c>
      <c r="K1290" s="66">
        <f t="shared" si="321"/>
        <v>1.1674646510276803</v>
      </c>
      <c r="L1290" s="69">
        <f t="shared" si="327"/>
        <v>6.5315761793437499</v>
      </c>
      <c r="M1290" s="66">
        <f t="shared" si="327"/>
        <v>-13.067880532538242</v>
      </c>
      <c r="N1290" s="69">
        <f t="shared" si="328"/>
        <v>3.0895622671583682</v>
      </c>
      <c r="O1290" s="69">
        <f t="shared" si="329"/>
        <v>-3.835871477904291E-3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61617232687214873</v>
      </c>
      <c r="G1291" s="77">
        <f t="shared" si="325"/>
        <v>-0.25642334682650691</v>
      </c>
      <c r="H1291" s="69">
        <f t="shared" si="326"/>
        <v>0.52655154017961703</v>
      </c>
      <c r="I1291" s="66">
        <f t="shared" si="326"/>
        <v>-8.180828406606091</v>
      </c>
      <c r="J1291" s="73">
        <f t="shared" si="320"/>
        <v>8.1977563968929132</v>
      </c>
      <c r="K1291" s="66">
        <f t="shared" si="321"/>
        <v>1.1675265431244397</v>
      </c>
      <c r="L1291" s="69">
        <f t="shared" si="327"/>
        <v>6.5326317527631756</v>
      </c>
      <c r="M1291" s="66">
        <f t="shared" si="327"/>
        <v>-13.084241159208636</v>
      </c>
      <c r="N1291" s="69">
        <f t="shared" si="328"/>
        <v>3.0895622671583682</v>
      </c>
      <c r="O1291" s="69">
        <f t="shared" si="329"/>
        <v>-3.835871477904291E-3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61476289948275775</v>
      </c>
      <c r="G1292" s="77">
        <f t="shared" si="325"/>
        <v>-0.25531569054097147</v>
      </c>
      <c r="H1292" s="69">
        <f t="shared" si="326"/>
        <v>0.5253191955258727</v>
      </c>
      <c r="I1292" s="66">
        <f t="shared" si="326"/>
        <v>-8.1813412532997436</v>
      </c>
      <c r="J1292" s="73">
        <f t="shared" si="320"/>
        <v>8.1981891268823599</v>
      </c>
      <c r="K1292" s="66">
        <f t="shared" si="321"/>
        <v>1.1675881726391781</v>
      </c>
      <c r="L1292" s="69">
        <f t="shared" si="327"/>
        <v>6.5336848558435348</v>
      </c>
      <c r="M1292" s="66">
        <f t="shared" si="327"/>
        <v>-13.100602816021848</v>
      </c>
      <c r="N1292" s="69">
        <f t="shared" si="328"/>
        <v>3.0895622671583682</v>
      </c>
      <c r="O1292" s="69">
        <f t="shared" si="329"/>
        <v>-3.835871477904291E-3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61335647955633688</v>
      </c>
      <c r="G1293" s="77">
        <f t="shared" si="325"/>
        <v>-0.25421271632222897</v>
      </c>
      <c r="H1293" s="69">
        <f t="shared" si="326"/>
        <v>0.52408966972690718</v>
      </c>
      <c r="I1293" s="66">
        <f t="shared" si="326"/>
        <v>-8.1818518846808264</v>
      </c>
      <c r="J1293" s="73">
        <f t="shared" si="320"/>
        <v>8.1986200207577404</v>
      </c>
      <c r="K1293" s="66">
        <f t="shared" si="321"/>
        <v>1.1676495406540861</v>
      </c>
      <c r="L1293" s="69">
        <f t="shared" si="327"/>
        <v>6.5347354942345861</v>
      </c>
      <c r="M1293" s="66">
        <f t="shared" si="327"/>
        <v>-13.116965498528447</v>
      </c>
      <c r="N1293" s="69">
        <f t="shared" si="328"/>
        <v>3.0895622671583682</v>
      </c>
      <c r="O1293" s="69">
        <f t="shared" si="329"/>
        <v>-3.835871477904291E-3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61195306211817491</v>
      </c>
      <c r="G1294" s="77">
        <f t="shared" si="325"/>
        <v>-0.25311440515266348</v>
      </c>
      <c r="H1294" s="69">
        <f t="shared" si="326"/>
        <v>0.52286295676779448</v>
      </c>
      <c r="I1294" s="66">
        <f t="shared" si="326"/>
        <v>-8.1823603101134701</v>
      </c>
      <c r="J1294" s="73">
        <f t="shared" si="320"/>
        <v>8.1990490860879817</v>
      </c>
      <c r="K1294" s="66">
        <f t="shared" si="321"/>
        <v>1.167710648247132</v>
      </c>
      <c r="L1294" s="69">
        <f t="shared" si="327"/>
        <v>6.5357836735740396</v>
      </c>
      <c r="M1294" s="66">
        <f t="shared" si="327"/>
        <v>-13.133329202297809</v>
      </c>
      <c r="N1294" s="69">
        <f t="shared" si="328"/>
        <v>3.0895622671583682</v>
      </c>
      <c r="O1294" s="69">
        <f t="shared" si="329"/>
        <v>-3.835871477904291E-3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61055264219173344</v>
      </c>
      <c r="G1295" s="77">
        <f t="shared" si="325"/>
        <v>-0.25202073808579506</v>
      </c>
      <c r="H1295" s="69">
        <f t="shared" si="326"/>
        <v>0.52163905064355809</v>
      </c>
      <c r="I1295" s="66">
        <f t="shared" si="326"/>
        <v>-8.1828665389237756</v>
      </c>
      <c r="J1295" s="73">
        <f t="shared" si="320"/>
        <v>8.1994763304124909</v>
      </c>
      <c r="K1295" s="66">
        <f t="shared" si="321"/>
        <v>1.1677714964920802</v>
      </c>
      <c r="L1295" s="69">
        <f t="shared" si="327"/>
        <v>6.5368293994875755</v>
      </c>
      <c r="M1295" s="66">
        <f t="shared" si="327"/>
        <v>-13.149693922918036</v>
      </c>
      <c r="N1295" s="69">
        <f t="shared" si="328"/>
        <v>3.0895622671583682</v>
      </c>
      <c r="O1295" s="69">
        <f t="shared" si="329"/>
        <v>-3.835871477904291E-3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60915521479873591</v>
      </c>
      <c r="G1296" s="77">
        <f t="shared" si="325"/>
        <v>-0.2509316962460133</v>
      </c>
      <c r="H1296" s="69">
        <f t="shared" si="326"/>
        <v>0.52041794535917463</v>
      </c>
      <c r="I1296" s="66">
        <f t="shared" si="326"/>
        <v>-8.1833705803999468</v>
      </c>
      <c r="J1296" s="73">
        <f t="shared" si="320"/>
        <v>8.199901761241243</v>
      </c>
      <c r="K1296" s="66">
        <f t="shared" si="321"/>
        <v>1.1678320864585032</v>
      </c>
      <c r="L1296" s="69">
        <f t="shared" si="327"/>
        <v>6.5378726775888625</v>
      </c>
      <c r="M1296" s="66">
        <f t="shared" si="327"/>
        <v>-13.166059655995884</v>
      </c>
      <c r="N1296" s="69">
        <f t="shared" si="328"/>
        <v>3.0895622671583682</v>
      </c>
      <c r="O1296" s="69">
        <f t="shared" si="329"/>
        <v>-3.835871477904291E-3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60776077495925218</v>
      </c>
      <c r="G1297" s="77">
        <f t="shared" si="325"/>
        <v>-0.24984726082839614</v>
      </c>
      <c r="H1297" s="69">
        <f t="shared" si="326"/>
        <v>0.5191996349295771</v>
      </c>
      <c r="I1297" s="66">
        <f t="shared" si="326"/>
        <v>-8.1838724437924384</v>
      </c>
      <c r="J1297" s="73">
        <f t="shared" si="320"/>
        <v>8.200325386054887</v>
      </c>
      <c r="K1297" s="66">
        <f t="shared" si="321"/>
        <v>1.167892419211797</v>
      </c>
      <c r="L1297" s="69">
        <f t="shared" si="327"/>
        <v>6.5389135134795806</v>
      </c>
      <c r="M1297" s="66">
        <f t="shared" si="327"/>
        <v>-13.182426397156684</v>
      </c>
      <c r="N1297" s="69">
        <f t="shared" si="328"/>
        <v>3.0895622671583682</v>
      </c>
      <c r="O1297" s="69">
        <f t="shared" si="329"/>
        <v>-3.835871477904291E-3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60636931769178559</v>
      </c>
      <c r="G1298" s="77">
        <f t="shared" si="325"/>
        <v>-0.24876741309848782</v>
      </c>
      <c r="H1298" s="69">
        <f t="shared" si="326"/>
        <v>0.51798411337965855</v>
      </c>
      <c r="I1298" s="66">
        <f t="shared" si="326"/>
        <v>-8.1843721383140959</v>
      </c>
      <c r="J1298" s="73">
        <f t="shared" si="320"/>
        <v>8.200747212304849</v>
      </c>
      <c r="K1298" s="66">
        <f t="shared" si="321"/>
        <v>1.1679524958131953</v>
      </c>
      <c r="L1298" s="69">
        <f t="shared" si="327"/>
        <v>6.5399519127494399</v>
      </c>
      <c r="M1298" s="66">
        <f t="shared" si="327"/>
        <v>-13.198794142044269</v>
      </c>
      <c r="N1298" s="69">
        <f t="shared" si="328"/>
        <v>3.0895622671583682</v>
      </c>
      <c r="O1298" s="69">
        <f t="shared" si="329"/>
        <v>-3.835871477904291E-3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60498083801335734</v>
      </c>
      <c r="G1299" s="77">
        <f t="shared" si="325"/>
        <v>-0.24769213439207327</v>
      </c>
      <c r="H1299" s="69">
        <f t="shared" si="326"/>
        <v>0.51677137474427493</v>
      </c>
      <c r="I1299" s="66">
        <f t="shared" si="326"/>
        <v>-8.1848696731402928</v>
      </c>
      <c r="J1299" s="73">
        <f t="shared" si="320"/>
        <v>8.2011672474134301</v>
      </c>
      <c r="K1299" s="66">
        <f t="shared" si="321"/>
        <v>1.1680123173197845</v>
      </c>
      <c r="L1299" s="69">
        <f t="shared" si="327"/>
        <v>6.540987880976199</v>
      </c>
      <c r="M1299" s="66">
        <f t="shared" si="327"/>
        <v>-13.215162886320897</v>
      </c>
      <c r="N1299" s="69">
        <f t="shared" si="328"/>
        <v>3.0895622671583682</v>
      </c>
      <c r="O1299" s="69">
        <f t="shared" si="329"/>
        <v>-3.835871477904291E-3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60359533093959128</v>
      </c>
      <c r="G1300" s="77">
        <f t="shared" si="325"/>
        <v>-0.24662140611497918</v>
      </c>
      <c r="H1300" s="69">
        <f t="shared" ref="H1300:I1315" si="330">H1299+$B$4*F1299</f>
        <v>0.51556141306824821</v>
      </c>
      <c r="I1300" s="66">
        <f t="shared" si="330"/>
        <v>-8.1853650574090775</v>
      </c>
      <c r="J1300" s="73">
        <f t="shared" si="320"/>
        <v>8.2015854987739072</v>
      </c>
      <c r="K1300" s="66">
        <f t="shared" si="321"/>
        <v>1.1680718847845166</v>
      </c>
      <c r="L1300" s="69">
        <f t="shared" ref="L1300:M1315" si="331">L1299+$B$4*H1299</f>
        <v>6.5420214237256875</v>
      </c>
      <c r="M1300" s="66">
        <f t="shared" si="331"/>
        <v>-13.231532625667178</v>
      </c>
      <c r="N1300" s="69">
        <f t="shared" si="328"/>
        <v>3.0895622671583682</v>
      </c>
      <c r="O1300" s="69">
        <f t="shared" si="329"/>
        <v>-3.835871477904291E-3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60221279148479745</v>
      </c>
      <c r="G1301" s="77">
        <f t="shared" si="325"/>
        <v>-0.2455552097428555</v>
      </c>
      <c r="H1301" s="69">
        <f t="shared" si="330"/>
        <v>0.51435422240636908</v>
      </c>
      <c r="I1301" s="66">
        <f t="shared" si="330"/>
        <v>-8.185858300221307</v>
      </c>
      <c r="J1301" s="73">
        <f t="shared" si="320"/>
        <v>8.2020019737506367</v>
      </c>
      <c r="K1301" s="66">
        <f t="shared" si="321"/>
        <v>1.1681311992562253</v>
      </c>
      <c r="L1301" s="69">
        <f t="shared" si="331"/>
        <v>6.5430525465518237</v>
      </c>
      <c r="M1301" s="66">
        <f t="shared" si="331"/>
        <v>-13.247903355781997</v>
      </c>
      <c r="N1301" s="69">
        <f t="shared" si="328"/>
        <v>3.0895622671583682</v>
      </c>
      <c r="O1301" s="69">
        <f t="shared" si="329"/>
        <v>-3.835871477904291E-3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60083321466205519</v>
      </c>
      <c r="G1302" s="77">
        <f t="shared" si="325"/>
        <v>-0.24449352682095871</v>
      </c>
      <c r="H1302" s="69">
        <f t="shared" si="330"/>
        <v>0.51314979682339945</v>
      </c>
      <c r="I1302" s="66">
        <f t="shared" si="330"/>
        <v>-8.1863494106407924</v>
      </c>
      <c r="J1302" s="73">
        <f t="shared" si="320"/>
        <v>8.2024166796791498</v>
      </c>
      <c r="K1302" s="66">
        <f t="shared" si="321"/>
        <v>1.1681902617796389</v>
      </c>
      <c r="L1302" s="69">
        <f t="shared" si="331"/>
        <v>6.5440812549966365</v>
      </c>
      <c r="M1302" s="66">
        <f t="shared" si="331"/>
        <v>-13.264275072382439</v>
      </c>
      <c r="N1302" s="69">
        <f t="shared" si="328"/>
        <v>3.0895622671583682</v>
      </c>
      <c r="O1302" s="69">
        <f t="shared" si="329"/>
        <v>-3.835871477904291E-3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59945659548329555</v>
      </c>
      <c r="G1303" s="77">
        <f t="shared" si="325"/>
        <v>-0.24343633896393868</v>
      </c>
      <c r="H1303" s="69">
        <f t="shared" si="330"/>
        <v>0.51194813039407538</v>
      </c>
      <c r="I1303" s="66">
        <f t="shared" si="330"/>
        <v>-8.1868383976944337</v>
      </c>
      <c r="J1303" s="73">
        <f t="shared" si="320"/>
        <v>8.202829623866263</v>
      </c>
      <c r="K1303" s="66">
        <f t="shared" si="321"/>
        <v>1.1682490733953959</v>
      </c>
      <c r="L1303" s="69">
        <f t="shared" si="331"/>
        <v>6.5451075545902837</v>
      </c>
      <c r="M1303" s="66">
        <f t="shared" si="331"/>
        <v>-13.280647771203721</v>
      </c>
      <c r="N1303" s="69">
        <f t="shared" si="328"/>
        <v>3.0895622671583682</v>
      </c>
      <c r="O1303" s="69">
        <f t="shared" si="329"/>
        <v>-3.835871477904291E-3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59808292895938386</v>
      </c>
      <c r="G1304" s="77">
        <f t="shared" si="325"/>
        <v>-0.24238362785563083</v>
      </c>
      <c r="H1304" s="69">
        <f t="shared" si="330"/>
        <v>0.51074921720310884</v>
      </c>
      <c r="I1304" s="66">
        <f t="shared" si="330"/>
        <v>-8.1873252703723622</v>
      </c>
      <c r="J1304" s="73">
        <f t="shared" si="320"/>
        <v>8.2032408135901669</v>
      </c>
      <c r="K1304" s="66">
        <f t="shared" si="321"/>
        <v>1.1683076351400581</v>
      </c>
      <c r="L1304" s="69">
        <f t="shared" si="331"/>
        <v>6.546131450851072</v>
      </c>
      <c r="M1304" s="66">
        <f t="shared" si="331"/>
        <v>-13.297021447999111</v>
      </c>
      <c r="N1304" s="69">
        <f t="shared" si="328"/>
        <v>3.0895622671583682</v>
      </c>
      <c r="O1304" s="69">
        <f t="shared" si="329"/>
        <v>-3.835871477904291E-3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59671221010019992</v>
      </c>
      <c r="G1305" s="77">
        <f t="shared" si="325"/>
        <v>-0.24133537524882875</v>
      </c>
      <c r="H1305" s="69">
        <f t="shared" si="330"/>
        <v>0.50955305134519002</v>
      </c>
      <c r="I1305" s="66">
        <f t="shared" si="330"/>
        <v>-8.1878100376280738</v>
      </c>
      <c r="J1305" s="73">
        <f t="shared" si="320"/>
        <v>8.2036502561005271</v>
      </c>
      <c r="K1305" s="66">
        <f t="shared" si="321"/>
        <v>1.1683659480461248</v>
      </c>
      <c r="L1305" s="69">
        <f t="shared" si="331"/>
        <v>6.5471529492854783</v>
      </c>
      <c r="M1305" s="66">
        <f t="shared" si="331"/>
        <v>-13.313396098539856</v>
      </c>
      <c r="N1305" s="69">
        <f t="shared" si="328"/>
        <v>3.0895622671583682</v>
      </c>
      <c r="O1305" s="69">
        <f t="shared" si="329"/>
        <v>-3.835871477904291E-3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5953444339147187</v>
      </c>
      <c r="G1306" s="77">
        <f t="shared" si="325"/>
        <v>-0.24029156296509768</v>
      </c>
      <c r="H1306" s="69">
        <f t="shared" si="330"/>
        <v>0.50835962692498959</v>
      </c>
      <c r="I1306" s="66">
        <f t="shared" si="330"/>
        <v>-8.1882927083785706</v>
      </c>
      <c r="J1306" s="73">
        <f t="shared" si="320"/>
        <v>8.2040579586185878</v>
      </c>
      <c r="K1306" s="66">
        <f t="shared" si="321"/>
        <v>1.1684240131420471</v>
      </c>
      <c r="L1306" s="69">
        <f t="shared" si="331"/>
        <v>6.5481720553881688</v>
      </c>
      <c r="M1306" s="66">
        <f t="shared" si="331"/>
        <v>-13.329771718615113</v>
      </c>
      <c r="N1306" s="69">
        <f t="shared" si="328"/>
        <v>3.0895622671583682</v>
      </c>
      <c r="O1306" s="69">
        <f t="shared" si="329"/>
        <v>-3.835871477904291E-3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59397959541109024</v>
      </c>
      <c r="G1307" s="77">
        <f t="shared" si="325"/>
        <v>-0.23925217289454714</v>
      </c>
      <c r="H1307" s="69">
        <f t="shared" si="330"/>
        <v>0.50716893805716012</v>
      </c>
      <c r="I1307" s="66">
        <f t="shared" si="330"/>
        <v>-8.1887732915045</v>
      </c>
      <c r="J1307" s="73">
        <f t="shared" si="320"/>
        <v>8.2044639283372724</v>
      </c>
      <c r="K1307" s="66">
        <f t="shared" si="321"/>
        <v>1.1684818314522434</v>
      </c>
      <c r="L1307" s="69">
        <f t="shared" si="331"/>
        <v>6.549188774642019</v>
      </c>
      <c r="M1307" s="66">
        <f t="shared" si="331"/>
        <v>-13.346148304031871</v>
      </c>
      <c r="N1307" s="69">
        <f t="shared" si="328"/>
        <v>3.0895622671583682</v>
      </c>
      <c r="O1307" s="69">
        <f t="shared" si="329"/>
        <v>-3.835871477904291E-3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59261768959671979</v>
      </c>
      <c r="G1308" s="77">
        <f t="shared" si="325"/>
        <v>-0.23821718699560535</v>
      </c>
      <c r="H1308" s="69">
        <f t="shared" si="330"/>
        <v>0.50598097886633797</v>
      </c>
      <c r="I1308" s="66">
        <f t="shared" si="330"/>
        <v>-8.1892517958502893</v>
      </c>
      <c r="J1308" s="73">
        <f t="shared" si="320"/>
        <v>8.2048681724212802</v>
      </c>
      <c r="K1308" s="66">
        <f t="shared" si="321"/>
        <v>1.1685394039971118</v>
      </c>
      <c r="L1308" s="69">
        <f t="shared" si="331"/>
        <v>6.5502031125181333</v>
      </c>
      <c r="M1308" s="66">
        <f t="shared" si="331"/>
        <v>-13.36252585061488</v>
      </c>
      <c r="N1308" s="69">
        <f t="shared" si="328"/>
        <v>3.0895622671583682</v>
      </c>
      <c r="O1308" s="69">
        <f t="shared" si="329"/>
        <v>-3.835871477904291E-3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59125871147834574</v>
      </c>
      <c r="G1309" s="77">
        <f t="shared" si="325"/>
        <v>-0.23718658729482556</v>
      </c>
      <c r="H1309" s="69">
        <f t="shared" si="330"/>
        <v>0.50479574348714451</v>
      </c>
      <c r="I1309" s="66">
        <f t="shared" si="330"/>
        <v>-8.1897282302242811</v>
      </c>
      <c r="J1309" s="73">
        <f t="shared" si="320"/>
        <v>8.2052706980071832</v>
      </c>
      <c r="K1309" s="66">
        <f t="shared" si="321"/>
        <v>1.1685967317930448</v>
      </c>
      <c r="L1309" s="69">
        <f t="shared" si="331"/>
        <v>6.5512150744758655</v>
      </c>
      <c r="M1309" s="66">
        <f t="shared" si="331"/>
        <v>-13.378904354206581</v>
      </c>
      <c r="N1309" s="69">
        <f t="shared" si="328"/>
        <v>3.0895622671583682</v>
      </c>
      <c r="O1309" s="69">
        <f t="shared" si="329"/>
        <v>-3.835871477904291E-3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58990265606211723</v>
      </c>
      <c r="G1310" s="77">
        <f t="shared" si="325"/>
        <v>-0.23616035588666762</v>
      </c>
      <c r="H1310" s="69">
        <f t="shared" si="330"/>
        <v>0.50361322606418779</v>
      </c>
      <c r="I1310" s="66">
        <f t="shared" si="330"/>
        <v>-8.1902026033988715</v>
      </c>
      <c r="J1310" s="73">
        <f t="shared" si="320"/>
        <v>8.2056715122035229</v>
      </c>
      <c r="K1310" s="66">
        <f t="shared" si="321"/>
        <v>1.1686538158524424</v>
      </c>
      <c r="L1310" s="69">
        <f t="shared" si="331"/>
        <v>6.5522246659628394</v>
      </c>
      <c r="M1310" s="66">
        <f t="shared" si="331"/>
        <v>-13.39528381066703</v>
      </c>
      <c r="N1310" s="69">
        <f t="shared" si="328"/>
        <v>3.0895622671583682</v>
      </c>
      <c r="O1310" s="69">
        <f t="shared" si="329"/>
        <v>-3.835871477904291E-3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58854951835367175</v>
      </c>
      <c r="G1311" s="77">
        <f t="shared" si="325"/>
        <v>-0.23513847493330076</v>
      </c>
      <c r="H1311" s="69">
        <f t="shared" si="330"/>
        <v>0.50243342075206354</v>
      </c>
      <c r="I1311" s="66">
        <f t="shared" si="330"/>
        <v>-8.1906749241106453</v>
      </c>
      <c r="J1311" s="73">
        <f t="shared" si="320"/>
        <v>8.2060706220909143</v>
      </c>
      <c r="K1311" s="66">
        <f t="shared" si="321"/>
        <v>1.1687106571837278</v>
      </c>
      <c r="L1311" s="69">
        <f t="shared" si="331"/>
        <v>6.553231892414968</v>
      </c>
      <c r="M1311" s="66">
        <f t="shared" si="331"/>
        <v>-13.411664215873827</v>
      </c>
      <c r="N1311" s="69">
        <f t="shared" si="328"/>
        <v>3.0895622671583682</v>
      </c>
      <c r="O1311" s="69">
        <f t="shared" si="329"/>
        <v>-3.835871477904291E-3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58719929335821264</v>
      </c>
      <c r="G1312" s="77">
        <f t="shared" si="325"/>
        <v>-0.23412092666436735</v>
      </c>
      <c r="H1312" s="69">
        <f t="shared" si="330"/>
        <v>0.50125632171535617</v>
      </c>
      <c r="I1312" s="66">
        <f t="shared" si="330"/>
        <v>-8.1911452010605128</v>
      </c>
      <c r="J1312" s="73">
        <f t="shared" si="320"/>
        <v>8.2064680347221408</v>
      </c>
      <c r="K1312" s="66">
        <f t="shared" si="321"/>
        <v>1.1687672567913601</v>
      </c>
      <c r="L1312" s="69">
        <f t="shared" si="331"/>
        <v>6.5542367592564723</v>
      </c>
      <c r="M1312" s="66">
        <f t="shared" si="331"/>
        <v>-13.428045565722048</v>
      </c>
      <c r="N1312" s="69">
        <f t="shared" si="328"/>
        <v>3.0895622671583682</v>
      </c>
      <c r="O1312" s="69">
        <f t="shared" si="329"/>
        <v>-3.835871477904291E-3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58585197608058426</v>
      </c>
      <c r="G1313" s="77">
        <f t="shared" si="325"/>
        <v>-0.23310769337679105</v>
      </c>
      <c r="H1313" s="69">
        <f t="shared" si="330"/>
        <v>0.50008192312863975</v>
      </c>
      <c r="I1313" s="66">
        <f t="shared" si="330"/>
        <v>-8.191613442913841</v>
      </c>
      <c r="J1313" s="73">
        <f t="shared" si="320"/>
        <v>8.2068637571222531</v>
      </c>
      <c r="K1313" s="66">
        <f t="shared" si="321"/>
        <v>1.1688236156758489</v>
      </c>
      <c r="L1313" s="69">
        <f t="shared" si="331"/>
        <v>6.5552392718999029</v>
      </c>
      <c r="M1313" s="66">
        <f t="shared" si="331"/>
        <v>-13.444427856124168</v>
      </c>
      <c r="N1313" s="69">
        <f t="shared" si="328"/>
        <v>3.0895622671583682</v>
      </c>
      <c r="O1313" s="69">
        <f t="shared" si="329"/>
        <v>-3.835871477904291E-3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58450756152534866</v>
      </c>
      <c r="G1314" s="77">
        <f t="shared" si="325"/>
        <v>-0.23209875743455477</v>
      </c>
      <c r="H1314" s="69">
        <f t="shared" si="330"/>
        <v>0.4989102191764786</v>
      </c>
      <c r="I1314" s="66">
        <f t="shared" si="330"/>
        <v>-8.1920796583005941</v>
      </c>
      <c r="J1314" s="73">
        <f t="shared" si="320"/>
        <v>8.2072577962886673</v>
      </c>
      <c r="K1314" s="66">
        <f t="shared" si="321"/>
        <v>1.1688797348337681</v>
      </c>
      <c r="L1314" s="69">
        <f t="shared" si="331"/>
        <v>6.5562394357461597</v>
      </c>
      <c r="M1314" s="66">
        <f t="shared" si="331"/>
        <v>-13.460811083009995</v>
      </c>
      <c r="N1314" s="69">
        <f t="shared" si="328"/>
        <v>3.0895622671583682</v>
      </c>
      <c r="O1314" s="69">
        <f t="shared" si="329"/>
        <v>-3.835871477904291E-3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5831660446968594</v>
      </c>
      <c r="G1315" s="77">
        <f t="shared" si="325"/>
        <v>-0.23109410126849639</v>
      </c>
      <c r="H1315" s="69">
        <f t="shared" si="330"/>
        <v>0.49774120405342792</v>
      </c>
      <c r="I1315" s="66">
        <f t="shared" si="330"/>
        <v>-8.1925438558154635</v>
      </c>
      <c r="J1315" s="73">
        <f t="shared" si="320"/>
        <v>8.2076501591912567</v>
      </c>
      <c r="K1315" s="66">
        <f t="shared" si="321"/>
        <v>1.1689356152577683</v>
      </c>
      <c r="L1315" s="69">
        <f t="shared" si="331"/>
        <v>6.5572372561845125</v>
      </c>
      <c r="M1315" s="66">
        <f t="shared" si="331"/>
        <v>-13.477195242326596</v>
      </c>
      <c r="N1315" s="69">
        <f t="shared" si="328"/>
        <v>3.0895622671583682</v>
      </c>
      <c r="O1315" s="69">
        <f t="shared" si="329"/>
        <v>-3.835871477904291E-3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58182742059933623</v>
      </c>
      <c r="G1316" s="77">
        <f t="shared" si="325"/>
        <v>-0.23009370737610091</v>
      </c>
      <c r="H1316" s="69">
        <f t="shared" ref="H1316:I1331" si="332">H1315+$B$4*F1315</f>
        <v>0.49657487196403421</v>
      </c>
      <c r="I1316" s="66">
        <f t="shared" si="332"/>
        <v>-8.1930060440180004</v>
      </c>
      <c r="J1316" s="73">
        <f t="shared" si="320"/>
        <v>8.2080408527724558</v>
      </c>
      <c r="K1316" s="66">
        <f t="shared" si="321"/>
        <v>1.1689912579365935</v>
      </c>
      <c r="L1316" s="69">
        <f t="shared" ref="L1316:M1331" si="333">L1315+$B$4*H1315</f>
        <v>6.5582327385926193</v>
      </c>
      <c r="M1316" s="66">
        <f t="shared" si="333"/>
        <v>-13.493580330038228</v>
      </c>
      <c r="N1316" s="69">
        <f t="shared" si="328"/>
        <v>3.0895622671583682</v>
      </c>
      <c r="O1316" s="69">
        <f t="shared" si="329"/>
        <v>-3.835871477904291E-3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5804916842369392</v>
      </c>
      <c r="G1317" s="77">
        <f t="shared" si="325"/>
        <v>-0.22909755832128376</v>
      </c>
      <c r="H1317" s="69">
        <f t="shared" si="332"/>
        <v>0.49541121712283553</v>
      </c>
      <c r="I1317" s="66">
        <f t="shared" si="332"/>
        <v>-8.1934662314327529</v>
      </c>
      <c r="J1317" s="73">
        <f t="shared" si="320"/>
        <v>8.2084298839473533</v>
      </c>
      <c r="K1317" s="66">
        <f t="shared" si="321"/>
        <v>1.1690466638550918</v>
      </c>
      <c r="L1317" s="69">
        <f t="shared" si="333"/>
        <v>6.5592258883365471</v>
      </c>
      <c r="M1317" s="66">
        <f t="shared" si="333"/>
        <v>-13.509966342126264</v>
      </c>
      <c r="N1317" s="69">
        <f t="shared" si="328"/>
        <v>3.0895622671583682</v>
      </c>
      <c r="O1317" s="69">
        <f t="shared" si="329"/>
        <v>-3.835871477904291E-3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57915883061384144</v>
      </c>
      <c r="G1318" s="77">
        <f t="shared" si="325"/>
        <v>-0.22810563673418827</v>
      </c>
      <c r="H1318" s="69">
        <f t="shared" si="332"/>
        <v>0.49425023375436167</v>
      </c>
      <c r="I1318" s="66">
        <f t="shared" si="332"/>
        <v>-8.1939244265493958</v>
      </c>
      <c r="J1318" s="73">
        <f t="shared" si="320"/>
        <v>8.2088172596037907</v>
      </c>
      <c r="K1318" s="66">
        <f t="shared" si="321"/>
        <v>1.1691018339942316</v>
      </c>
      <c r="L1318" s="69">
        <f t="shared" si="333"/>
        <v>6.5602167107707929</v>
      </c>
      <c r="M1318" s="66">
        <f t="shared" si="333"/>
        <v>-13.526353274589129</v>
      </c>
      <c r="N1318" s="69">
        <f t="shared" si="328"/>
        <v>3.0895622671583682</v>
      </c>
      <c r="O1318" s="69">
        <f t="shared" si="329"/>
        <v>-3.835871477904291E-3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5778288547343019</v>
      </c>
      <c r="G1319" s="77">
        <f t="shared" si="325"/>
        <v>-0.22711792531096897</v>
      </c>
      <c r="H1319" s="69">
        <f t="shared" si="332"/>
        <v>0.49309191609313396</v>
      </c>
      <c r="I1319" s="66">
        <f t="shared" si="332"/>
        <v>-8.1943806378228636</v>
      </c>
      <c r="J1319" s="73">
        <f t="shared" si="320"/>
        <v>8.2092029866024525</v>
      </c>
      <c r="K1319" s="66">
        <f t="shared" si="321"/>
        <v>1.1691567693311133</v>
      </c>
      <c r="L1319" s="69">
        <f t="shared" si="333"/>
        <v>6.5612052112383017</v>
      </c>
      <c r="M1319" s="66">
        <f t="shared" si="333"/>
        <v>-13.542741123442227</v>
      </c>
      <c r="N1319" s="69">
        <f t="shared" si="328"/>
        <v>3.0895622671583682</v>
      </c>
      <c r="O1319" s="69">
        <f t="shared" si="329"/>
        <v>-3.835871477904291E-3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57650175160273687</v>
      </c>
      <c r="G1320" s="77">
        <f t="shared" si="325"/>
        <v>-0.22613440681359265</v>
      </c>
      <c r="H1320" s="69">
        <f t="shared" si="332"/>
        <v>0.49193625838366534</v>
      </c>
      <c r="I1320" s="66">
        <f t="shared" si="332"/>
        <v>-8.1948348736734857</v>
      </c>
      <c r="J1320" s="73">
        <f t="shared" si="320"/>
        <v>8.2095870717769763</v>
      </c>
      <c r="K1320" s="66">
        <f t="shared" si="321"/>
        <v>1.1692114708389854</v>
      </c>
      <c r="L1320" s="69">
        <f t="shared" si="333"/>
        <v>6.5621913950704878</v>
      </c>
      <c r="M1320" s="66">
        <f t="shared" si="333"/>
        <v>-13.559129884717873</v>
      </c>
      <c r="N1320" s="69">
        <f t="shared" si="328"/>
        <v>3.0895622671583682</v>
      </c>
      <c r="O1320" s="69">
        <f t="shared" si="329"/>
        <v>-3.835871477904291E-3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57517751622379254</v>
      </c>
      <c r="G1321" s="77">
        <f t="shared" si="325"/>
        <v>-0.22515506406961272</v>
      </c>
      <c r="H1321" s="69">
        <f t="shared" si="332"/>
        <v>0.49078325488045987</v>
      </c>
      <c r="I1321" s="66">
        <f t="shared" si="332"/>
        <v>-8.1952871424871123</v>
      </c>
      <c r="J1321" s="73">
        <f t="shared" si="320"/>
        <v>8.2099695219340276</v>
      </c>
      <c r="K1321" s="66">
        <f t="shared" si="321"/>
        <v>1.1692659394872547</v>
      </c>
      <c r="L1321" s="69">
        <f t="shared" si="333"/>
        <v>6.5631752675872548</v>
      </c>
      <c r="M1321" s="66">
        <f t="shared" si="333"/>
        <v>-13.57551955446522</v>
      </c>
      <c r="N1321" s="69">
        <f t="shared" si="328"/>
        <v>3.0895622671583682</v>
      </c>
      <c r="O1321" s="69">
        <f t="shared" si="329"/>
        <v>-3.835871477904291E-3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57385614360241366</v>
      </c>
      <c r="G1322" s="77">
        <f t="shared" si="325"/>
        <v>-0.22417987997198807</v>
      </c>
      <c r="H1322" s="69">
        <f t="shared" si="332"/>
        <v>0.48963289984801228</v>
      </c>
      <c r="I1322" s="66">
        <f t="shared" si="332"/>
        <v>-8.1957374526152513</v>
      </c>
      <c r="J1322" s="73">
        <f t="shared" si="320"/>
        <v>8.2103503438534151</v>
      </c>
      <c r="K1322" s="66">
        <f t="shared" si="321"/>
        <v>1.1693201762415033</v>
      </c>
      <c r="L1322" s="69">
        <f t="shared" si="333"/>
        <v>6.564156834097016</v>
      </c>
      <c r="M1322" s="66">
        <f t="shared" si="333"/>
        <v>-13.591910128750195</v>
      </c>
      <c r="N1322" s="69">
        <f t="shared" si="328"/>
        <v>3.0895622671583682</v>
      </c>
      <c r="O1322" s="69">
        <f t="shared" si="329"/>
        <v>-3.835871477904291E-3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57253762874391601</v>
      </c>
      <c r="G1323" s="77">
        <f t="shared" si="325"/>
        <v>-0.22320883747884501</v>
      </c>
      <c r="H1323" s="69">
        <f t="shared" si="332"/>
        <v>0.48848518756080744</v>
      </c>
      <c r="I1323" s="66">
        <f t="shared" si="332"/>
        <v>-8.1961858123751945</v>
      </c>
      <c r="J1323" s="73">
        <f t="shared" si="320"/>
        <v>8.2107295442881778</v>
      </c>
      <c r="K1323" s="66">
        <f t="shared" si="321"/>
        <v>1.1693741820635009</v>
      </c>
      <c r="L1323" s="69">
        <f t="shared" si="333"/>
        <v>6.5651360998967121</v>
      </c>
      <c r="M1323" s="66">
        <f t="shared" si="333"/>
        <v>-13.608301603655425</v>
      </c>
      <c r="N1323" s="69">
        <f t="shared" si="328"/>
        <v>3.0895622671583682</v>
      </c>
      <c r="O1323" s="69">
        <f t="shared" si="329"/>
        <v>-3.835871477904291E-3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571221966654055</v>
      </c>
      <c r="G1324" s="77">
        <f t="shared" si="325"/>
        <v>-0.22224191961328543</v>
      </c>
      <c r="H1324" s="69">
        <f t="shared" si="332"/>
        <v>0.48734011230331964</v>
      </c>
      <c r="I1324" s="66">
        <f t="shared" si="332"/>
        <v>-8.1966322300501524</v>
      </c>
      <c r="J1324" s="73">
        <f t="shared" si="320"/>
        <v>8.2111071299646774</v>
      </c>
      <c r="K1324" s="66">
        <f t="shared" si="321"/>
        <v>1.1694279579112175</v>
      </c>
      <c r="L1324" s="69">
        <f t="shared" si="333"/>
        <v>6.5661130702718333</v>
      </c>
      <c r="M1324" s="66">
        <f t="shared" si="333"/>
        <v>-13.624693975280175</v>
      </c>
      <c r="N1324" s="69">
        <f t="shared" si="328"/>
        <v>3.0895622671583682</v>
      </c>
      <c r="O1324" s="69">
        <f t="shared" si="329"/>
        <v>-3.835871477904291E-3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56990915233909445</v>
      </c>
      <c r="G1325" s="77">
        <f t="shared" si="325"/>
        <v>-0.22127910946318075</v>
      </c>
      <c r="H1325" s="69">
        <f t="shared" si="332"/>
        <v>0.48619766837001155</v>
      </c>
      <c r="I1325" s="66">
        <f t="shared" si="332"/>
        <v>-8.1970767138893788</v>
      </c>
      <c r="J1325" s="73">
        <f t="shared" si="320"/>
        <v>8.2114831075826942</v>
      </c>
      <c r="K1325" s="66">
        <f t="shared" si="321"/>
        <v>1.1694815047388374</v>
      </c>
      <c r="L1325" s="69">
        <f t="shared" si="333"/>
        <v>6.56708775049644</v>
      </c>
      <c r="M1325" s="66">
        <f t="shared" si="333"/>
        <v>-13.641087239740276</v>
      </c>
      <c r="N1325" s="69">
        <f t="shared" si="328"/>
        <v>3.0895622671583682</v>
      </c>
      <c r="O1325" s="69">
        <f t="shared" si="329"/>
        <v>-3.835871477904291E-3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56859918080587535</v>
      </c>
      <c r="G1326" s="77">
        <f t="shared" si="325"/>
        <v>-0.22032039018096405</v>
      </c>
      <c r="H1326" s="69">
        <f t="shared" si="332"/>
        <v>0.48505785006533336</v>
      </c>
      <c r="I1326" s="66">
        <f t="shared" si="332"/>
        <v>-8.1975192721083054</v>
      </c>
      <c r="J1326" s="73">
        <f t="shared" si="320"/>
        <v>8.2118574838155265</v>
      </c>
      <c r="K1326" s="66">
        <f t="shared" si="321"/>
        <v>1.1695348234967737</v>
      </c>
      <c r="L1326" s="69">
        <f t="shared" si="333"/>
        <v>6.5680601458331802</v>
      </c>
      <c r="M1326" s="66">
        <f t="shared" si="333"/>
        <v>-13.657481393168055</v>
      </c>
      <c r="N1326" s="69">
        <f t="shared" si="328"/>
        <v>3.0895622671583682</v>
      </c>
      <c r="O1326" s="69">
        <f t="shared" si="329"/>
        <v>-3.835871477904291E-3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56729204706188419</v>
      </c>
      <c r="G1327" s="77">
        <f t="shared" si="325"/>
        <v>-0.21936574498341166</v>
      </c>
      <c r="H1327" s="69">
        <f t="shared" si="332"/>
        <v>0.48392065170372162</v>
      </c>
      <c r="I1327" s="66">
        <f t="shared" si="332"/>
        <v>-8.1979599128886669</v>
      </c>
      <c r="J1327" s="73">
        <f t="shared" si="320"/>
        <v>8.2122302653100832</v>
      </c>
      <c r="K1327" s="66">
        <f t="shared" si="321"/>
        <v>1.1695879151316806</v>
      </c>
      <c r="L1327" s="69">
        <f t="shared" si="333"/>
        <v>6.5690302615333112</v>
      </c>
      <c r="M1327" s="66">
        <f t="shared" si="333"/>
        <v>-13.673876431712271</v>
      </c>
      <c r="N1327" s="69">
        <f t="shared" si="328"/>
        <v>3.0895622671583682</v>
      </c>
      <c r="O1327" s="69">
        <f t="shared" si="329"/>
        <v>-3.835871477904291E-3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56598774611531988</v>
      </c>
      <c r="G1328" s="77">
        <f t="shared" si="325"/>
        <v>-0.21841515715144943</v>
      </c>
      <c r="H1328" s="69">
        <f t="shared" si="332"/>
        <v>0.48278606760959786</v>
      </c>
      <c r="I1328" s="66">
        <f t="shared" si="332"/>
        <v>-8.1983986443786332</v>
      </c>
      <c r="J1328" s="73">
        <f t="shared" si="320"/>
        <v>8.2126014586869704</v>
      </c>
      <c r="K1328" s="66">
        <f t="shared" si="321"/>
        <v>1.1696407805864668</v>
      </c>
      <c r="L1328" s="69">
        <f t="shared" si="333"/>
        <v>6.5699981028367187</v>
      </c>
      <c r="M1328" s="66">
        <f t="shared" si="333"/>
        <v>-13.690272351538049</v>
      </c>
      <c r="N1328" s="69">
        <f t="shared" si="328"/>
        <v>3.0895622671583682</v>
      </c>
      <c r="O1328" s="69">
        <f t="shared" si="329"/>
        <v>-3.835871477904291E-3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56468627297516083</v>
      </c>
      <c r="G1329" s="77">
        <f t="shared" si="325"/>
        <v>-0.21746861002994322</v>
      </c>
      <c r="H1329" s="69">
        <f t="shared" si="332"/>
        <v>0.48165409211736721</v>
      </c>
      <c r="I1329" s="66">
        <f t="shared" si="332"/>
        <v>-8.1988354746929364</v>
      </c>
      <c r="J1329" s="73">
        <f t="shared" si="320"/>
        <v>8.2129710705405969</v>
      </c>
      <c r="K1329" s="66">
        <f t="shared" si="321"/>
        <v>1.1696934208003096</v>
      </c>
      <c r="L1329" s="69">
        <f t="shared" si="333"/>
        <v>6.5709636749719378</v>
      </c>
      <c r="M1329" s="66">
        <f t="shared" si="333"/>
        <v>-13.706669148826807</v>
      </c>
      <c r="N1329" s="69">
        <f t="shared" si="328"/>
        <v>3.0895622671583682</v>
      </c>
      <c r="O1329" s="69">
        <f t="shared" si="329"/>
        <v>-3.835871477904291E-3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56338762265123066</v>
      </c>
      <c r="G1330" s="77">
        <f t="shared" si="325"/>
        <v>-0.21652608702748921</v>
      </c>
      <c r="H1330" s="69">
        <f t="shared" si="332"/>
        <v>0.4805247195714169</v>
      </c>
      <c r="I1330" s="66">
        <f t="shared" si="332"/>
        <v>-8.1992704119129964</v>
      </c>
      <c r="J1330" s="73">
        <f t="shared" si="320"/>
        <v>8.213339107439257</v>
      </c>
      <c r="K1330" s="66">
        <f t="shared" si="321"/>
        <v>1.1697458367086668</v>
      </c>
      <c r="L1330" s="69">
        <f t="shared" si="333"/>
        <v>6.5719269831561729</v>
      </c>
      <c r="M1330" s="66">
        <f t="shared" si="333"/>
        <v>-13.723066819776193</v>
      </c>
      <c r="N1330" s="69">
        <f t="shared" si="328"/>
        <v>3.0895622671583682</v>
      </c>
      <c r="O1330" s="69">
        <f t="shared" si="329"/>
        <v>-3.835871477904291E-3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56209179015426458</v>
      </c>
      <c r="G1331" s="77">
        <f t="shared" si="325"/>
        <v>-0.21558757161621678</v>
      </c>
      <c r="H1331" s="69">
        <f t="shared" si="332"/>
        <v>0.47939794432611443</v>
      </c>
      <c r="I1331" s="66">
        <f t="shared" si="332"/>
        <v>-8.199703464087051</v>
      </c>
      <c r="J1331" s="73">
        <f t="shared" si="320"/>
        <v>8.2137055759252355</v>
      </c>
      <c r="K1331" s="66">
        <f t="shared" si="321"/>
        <v>1.1697980292432926</v>
      </c>
      <c r="L1331" s="69">
        <f t="shared" si="333"/>
        <v>6.5728880325953156</v>
      </c>
      <c r="M1331" s="66">
        <f t="shared" si="333"/>
        <v>-13.739465360600018</v>
      </c>
      <c r="N1331" s="69">
        <f t="shared" si="328"/>
        <v>3.0895622671583682</v>
      </c>
      <c r="O1331" s="69">
        <f t="shared" si="329"/>
        <v>-3.835871477904291E-3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56079877049597437</v>
      </c>
      <c r="G1332" s="77">
        <f t="shared" si="325"/>
        <v>-0.2146530473315682</v>
      </c>
      <c r="H1332" s="69">
        <f t="shared" ref="H1332:I1347" si="334">H1331+$B$4*F1331</f>
        <v>0.47827376074580591</v>
      </c>
      <c r="I1332" s="66">
        <f t="shared" si="334"/>
        <v>-8.2001346392302832</v>
      </c>
      <c r="J1332" s="73">
        <f t="shared" si="320"/>
        <v>8.2140704825148845</v>
      </c>
      <c r="K1332" s="66">
        <f t="shared" si="321"/>
        <v>1.1698499993322473</v>
      </c>
      <c r="L1332" s="69">
        <f t="shared" ref="L1332:M1347" si="335">L1331+$B$4*H1331</f>
        <v>6.5738468284839682</v>
      </c>
      <c r="M1332" s="66">
        <f t="shared" si="335"/>
        <v>-13.755864767528193</v>
      </c>
      <c r="N1332" s="69">
        <f t="shared" si="328"/>
        <v>3.0895622671583682</v>
      </c>
      <c r="O1332" s="69">
        <f t="shared" si="329"/>
        <v>-3.835871477904291E-3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55950855868911242</v>
      </c>
      <c r="G1333" s="77">
        <f t="shared" si="325"/>
        <v>-0.21372249777211394</v>
      </c>
      <c r="H1333" s="69">
        <f t="shared" si="334"/>
        <v>0.47715216320481396</v>
      </c>
      <c r="I1333" s="66">
        <f t="shared" si="334"/>
        <v>-8.2005639453249461</v>
      </c>
      <c r="J1333" s="73">
        <f t="shared" si="320"/>
        <v>8.2144338336987328</v>
      </c>
      <c r="K1333" s="66">
        <f t="shared" si="321"/>
        <v>1.1699017478999139</v>
      </c>
      <c r="L1333" s="69">
        <f t="shared" si="335"/>
        <v>6.5748033760054598</v>
      </c>
      <c r="M1333" s="66">
        <f t="shared" si="335"/>
        <v>-13.772265036806653</v>
      </c>
      <c r="N1333" s="69">
        <f t="shared" si="328"/>
        <v>3.0895622671583682</v>
      </c>
      <c r="O1333" s="69">
        <f t="shared" si="329"/>
        <v>-3.835871477904291E-3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55822114974753678</v>
      </c>
      <c r="G1334" s="77">
        <f t="shared" si="325"/>
        <v>-0.21279590659933056</v>
      </c>
      <c r="H1334" s="69">
        <f t="shared" si="334"/>
        <v>0.47603314608743574</v>
      </c>
      <c r="I1334" s="66">
        <f t="shared" si="334"/>
        <v>-8.2009913903204907</v>
      </c>
      <c r="J1334" s="73">
        <f t="shared" si="320"/>
        <v>8.2147956359415737</v>
      </c>
      <c r="K1334" s="66">
        <f t="shared" si="321"/>
        <v>1.1699532758670097</v>
      </c>
      <c r="L1334" s="69">
        <f t="shared" si="335"/>
        <v>6.5757576803318694</v>
      </c>
      <c r="M1334" s="66">
        <f t="shared" si="335"/>
        <v>-13.788666164697302</v>
      </c>
      <c r="N1334" s="69">
        <f t="shared" si="328"/>
        <v>3.0895622671583682</v>
      </c>
      <c r="O1334" s="69">
        <f t="shared" si="329"/>
        <v>-3.835871477904291E-3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55693653868627424</v>
      </c>
      <c r="G1335" s="77">
        <f t="shared" si="325"/>
        <v>-0.21187325753739827</v>
      </c>
      <c r="H1335" s="69">
        <f t="shared" si="334"/>
        <v>0.47491670378794065</v>
      </c>
      <c r="I1335" s="66">
        <f t="shared" si="334"/>
        <v>-8.20141698213369</v>
      </c>
      <c r="J1335" s="73">
        <f t="shared" si="320"/>
        <v>8.2151558956825461</v>
      </c>
      <c r="K1335" s="66">
        <f t="shared" si="321"/>
        <v>1.1700045841505986</v>
      </c>
      <c r="L1335" s="69">
        <f t="shared" si="335"/>
        <v>6.5767097466240445</v>
      </c>
      <c r="M1335" s="66">
        <f t="shared" si="335"/>
        <v>-13.805068147477943</v>
      </c>
      <c r="N1335" s="69">
        <f t="shared" si="328"/>
        <v>3.0895622671583682</v>
      </c>
      <c r="O1335" s="69">
        <f t="shared" si="329"/>
        <v>-3.835871477904291E-3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55565472052158249</v>
      </c>
      <c r="G1336" s="77">
        <f t="shared" si="325"/>
        <v>-0.21095453437301437</v>
      </c>
      <c r="H1336" s="69">
        <f t="shared" si="334"/>
        <v>0.47380283071056811</v>
      </c>
      <c r="I1336" s="66">
        <f t="shared" si="334"/>
        <v>-8.2018407286487651</v>
      </c>
      <c r="J1336" s="73">
        <f t="shared" si="320"/>
        <v>8.2155146193352397</v>
      </c>
      <c r="K1336" s="66">
        <f t="shared" si="321"/>
        <v>1.1700556736641057</v>
      </c>
      <c r="L1336" s="69">
        <f t="shared" si="335"/>
        <v>6.5776595800316207</v>
      </c>
      <c r="M1336" s="66">
        <f t="shared" si="335"/>
        <v>-13.821470981442211</v>
      </c>
      <c r="N1336" s="69">
        <f t="shared" si="328"/>
        <v>3.0895622671583682</v>
      </c>
      <c r="O1336" s="69">
        <f t="shared" si="329"/>
        <v>-3.835871477904291E-3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55437569027101397</v>
      </c>
      <c r="G1337" s="77">
        <f t="shared" si="325"/>
        <v>-0.21003972095516943</v>
      </c>
      <c r="H1337" s="69">
        <f t="shared" si="334"/>
        <v>0.47269152126952496</v>
      </c>
      <c r="I1337" s="66">
        <f t="shared" si="334"/>
        <v>-8.2022626377175119</v>
      </c>
      <c r="J1337" s="73">
        <f t="shared" si="320"/>
        <v>8.2158718132877855</v>
      </c>
      <c r="K1337" s="66">
        <f t="shared" si="321"/>
        <v>1.17010654531733</v>
      </c>
      <c r="L1337" s="69">
        <f t="shared" si="335"/>
        <v>6.5786071856930421</v>
      </c>
      <c r="M1337" s="66">
        <f t="shared" si="335"/>
        <v>-13.837874662899509</v>
      </c>
      <c r="N1337" s="69">
        <f t="shared" si="328"/>
        <v>3.0895622671583682</v>
      </c>
      <c r="O1337" s="69">
        <f t="shared" si="329"/>
        <v>-3.835871477904291E-3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55309944295347713</v>
      </c>
      <c r="G1338" s="77">
        <f t="shared" si="325"/>
        <v>-0.20912880119495014</v>
      </c>
      <c r="H1338" s="69">
        <f t="shared" si="334"/>
        <v>0.47158276988898296</v>
      </c>
      <c r="I1338" s="66">
        <f t="shared" si="334"/>
        <v>-8.2026827171594228</v>
      </c>
      <c r="J1338" s="73">
        <f t="shared" si="320"/>
        <v>8.2162274839029408</v>
      </c>
      <c r="K1338" s="66">
        <f t="shared" si="321"/>
        <v>1.1701572000164573</v>
      </c>
      <c r="L1338" s="69">
        <f t="shared" si="335"/>
        <v>6.5795525687355809</v>
      </c>
      <c r="M1338" s="66">
        <f t="shared" si="335"/>
        <v>-13.854279188174944</v>
      </c>
      <c r="N1338" s="69">
        <f t="shared" si="328"/>
        <v>3.0895622671583682</v>
      </c>
      <c r="O1338" s="69">
        <f t="shared" si="329"/>
        <v>-3.835871477904291E-3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55182597358929752</v>
      </c>
      <c r="G1339" s="77">
        <f t="shared" si="325"/>
        <v>-0.2082217590653439</v>
      </c>
      <c r="H1339" s="69">
        <f t="shared" si="334"/>
        <v>0.47047657100307599</v>
      </c>
      <c r="I1339" s="66">
        <f t="shared" si="334"/>
        <v>-8.2031009747618135</v>
      </c>
      <c r="J1339" s="73">
        <f t="shared" si="320"/>
        <v>8.2165816375181855</v>
      </c>
      <c r="K1339" s="66">
        <f t="shared" si="321"/>
        <v>1.170207638664073</v>
      </c>
      <c r="L1339" s="69">
        <f t="shared" si="335"/>
        <v>6.5804957342753587</v>
      </c>
      <c r="M1339" s="66">
        <f t="shared" si="335"/>
        <v>-13.870684553609262</v>
      </c>
      <c r="N1339" s="69">
        <f t="shared" si="328"/>
        <v>3.0895622671583682</v>
      </c>
      <c r="O1339" s="69">
        <f t="shared" si="329"/>
        <v>-3.835871477904291E-3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55055527720027964</v>
      </c>
      <c r="G1340" s="77">
        <f t="shared" si="325"/>
        <v>-0.2073185786010221</v>
      </c>
      <c r="H1340" s="69">
        <f t="shared" si="334"/>
        <v>0.4693729190558974</v>
      </c>
      <c r="I1340" s="66">
        <f t="shared" si="334"/>
        <v>-8.2035174182799437</v>
      </c>
      <c r="J1340" s="73">
        <f t="shared" si="320"/>
        <v>8.216934280445809</v>
      </c>
      <c r="K1340" s="66">
        <f t="shared" si="321"/>
        <v>1.1702578621591748</v>
      </c>
      <c r="L1340" s="69">
        <f t="shared" si="335"/>
        <v>6.5814366874173649</v>
      </c>
      <c r="M1340" s="66">
        <f t="shared" si="335"/>
        <v>-13.887090755558786</v>
      </c>
      <c r="N1340" s="69">
        <f t="shared" si="328"/>
        <v>3.0895622671583682</v>
      </c>
      <c r="O1340" s="69">
        <f t="shared" si="329"/>
        <v>-3.835871477904291E-3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54928734880976593</v>
      </c>
      <c r="G1341" s="77">
        <f t="shared" si="325"/>
        <v>-0.20641924389815891</v>
      </c>
      <c r="H1341" s="69">
        <f t="shared" si="334"/>
        <v>0.46827180850149686</v>
      </c>
      <c r="I1341" s="66">
        <f t="shared" si="334"/>
        <v>-8.2039320554371464</v>
      </c>
      <c r="J1341" s="73">
        <f t="shared" si="320"/>
        <v>8.2172854189730096</v>
      </c>
      <c r="K1341" s="66">
        <f t="shared" si="321"/>
        <v>1.1703078713971873</v>
      </c>
      <c r="L1341" s="69">
        <f t="shared" si="335"/>
        <v>6.5823754332554767</v>
      </c>
      <c r="M1341" s="66">
        <f t="shared" si="335"/>
        <v>-13.903497790395345</v>
      </c>
      <c r="N1341" s="69">
        <f t="shared" si="328"/>
        <v>3.0895622671583682</v>
      </c>
      <c r="O1341" s="69">
        <f t="shared" si="329"/>
        <v>-3.835871477904291E-3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54802218344269804</v>
      </c>
      <c r="G1342" s="77">
        <f t="shared" si="325"/>
        <v>-0.20552373911420041</v>
      </c>
      <c r="H1342" s="69">
        <f t="shared" si="334"/>
        <v>0.46717323380387732</v>
      </c>
      <c r="I1342" s="66">
        <f t="shared" si="334"/>
        <v>-8.2043448939249419</v>
      </c>
      <c r="J1342" s="73">
        <f t="shared" si="320"/>
        <v>8.2176350593619727</v>
      </c>
      <c r="K1342" s="66">
        <f t="shared" si="321"/>
        <v>1.1703576672699723</v>
      </c>
      <c r="L1342" s="69">
        <f t="shared" si="335"/>
        <v>6.5833119768724799</v>
      </c>
      <c r="M1342" s="66">
        <f t="shared" si="335"/>
        <v>-13.91990565450622</v>
      </c>
      <c r="N1342" s="69">
        <f t="shared" si="328"/>
        <v>3.0895622671583682</v>
      </c>
      <c r="O1342" s="69">
        <f t="shared" si="329"/>
        <v>-3.835871477904291E-3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54675977612567517</v>
      </c>
      <c r="G1343" s="77">
        <f t="shared" si="325"/>
        <v>-0.20463204846769578</v>
      </c>
      <c r="H1343" s="69">
        <f t="shared" si="334"/>
        <v>0.46607718943699195</v>
      </c>
      <c r="I1343" s="66">
        <f t="shared" si="334"/>
        <v>-8.204755941403171</v>
      </c>
      <c r="J1343" s="73">
        <f t="shared" si="320"/>
        <v>8.2179832078499722</v>
      </c>
      <c r="K1343" s="66">
        <f t="shared" si="321"/>
        <v>1.1704072506658441</v>
      </c>
      <c r="L1343" s="69">
        <f t="shared" si="335"/>
        <v>6.5842463233400874</v>
      </c>
      <c r="M1343" s="66">
        <f t="shared" si="335"/>
        <v>-13.93631434429407</v>
      </c>
      <c r="N1343" s="69">
        <f t="shared" si="328"/>
        <v>3.0895622671583682</v>
      </c>
      <c r="O1343" s="69">
        <f t="shared" si="329"/>
        <v>-3.835871477904291E-3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54550012188701347</v>
      </c>
      <c r="G1344" s="77">
        <f t="shared" si="325"/>
        <v>-0.20374415623806463</v>
      </c>
      <c r="H1344" s="69">
        <f t="shared" si="334"/>
        <v>0.4649836698847406</v>
      </c>
      <c r="I1344" s="66">
        <f t="shared" si="334"/>
        <v>-8.2051652055001068</v>
      </c>
      <c r="J1344" s="73">
        <f t="shared" si="320"/>
        <v>8.2183298706494554</v>
      </c>
      <c r="K1344" s="66">
        <f t="shared" si="321"/>
        <v>1.1704566224695812</v>
      </c>
      <c r="L1344" s="69">
        <f t="shared" si="335"/>
        <v>6.5851784777189613</v>
      </c>
      <c r="M1344" s="66">
        <f t="shared" si="335"/>
        <v>-13.952723856176876</v>
      </c>
      <c r="N1344" s="69">
        <f t="shared" si="328"/>
        <v>3.0895622671583682</v>
      </c>
      <c r="O1344" s="69">
        <f t="shared" si="329"/>
        <v>-3.835871477904291E-3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54424321575680423</v>
      </c>
      <c r="G1345" s="77">
        <f t="shared" si="325"/>
        <v>-0.20286004676541758</v>
      </c>
      <c r="H1345" s="69">
        <f t="shared" si="334"/>
        <v>0.46389266964096659</v>
      </c>
      <c r="I1345" s="66">
        <f t="shared" si="334"/>
        <v>-8.2055726938125826</v>
      </c>
      <c r="J1345" s="73">
        <f t="shared" si="320"/>
        <v>8.2186750539481306</v>
      </c>
      <c r="K1345" s="66">
        <f t="shared" si="321"/>
        <v>1.170505783562438</v>
      </c>
      <c r="L1345" s="69">
        <f t="shared" si="335"/>
        <v>6.5861084450587306</v>
      </c>
      <c r="M1345" s="66">
        <f t="shared" si="335"/>
        <v>-13.969134186587876</v>
      </c>
      <c r="N1345" s="69">
        <f t="shared" si="328"/>
        <v>3.0895622671583682</v>
      </c>
      <c r="O1345" s="69">
        <f t="shared" si="329"/>
        <v>-3.835871477904291E-3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54298905276697074</v>
      </c>
      <c r="G1346" s="77">
        <f t="shared" si="325"/>
        <v>-0.20197970445035729</v>
      </c>
      <c r="H1346" s="69">
        <f t="shared" si="334"/>
        <v>0.46280418320945299</v>
      </c>
      <c r="I1346" s="66">
        <f t="shared" si="334"/>
        <v>-8.2059784139061129</v>
      </c>
      <c r="J1346" s="73">
        <f t="shared" si="320"/>
        <v>8.2190187639090624</v>
      </c>
      <c r="K1346" s="66">
        <f t="shared" si="321"/>
        <v>1.1705547348221603</v>
      </c>
      <c r="L1346" s="69">
        <f t="shared" si="335"/>
        <v>6.5870362303980121</v>
      </c>
      <c r="M1346" s="66">
        <f t="shared" si="335"/>
        <v>-13.985545331975501</v>
      </c>
      <c r="N1346" s="69">
        <f t="shared" si="328"/>
        <v>3.0895622671583682</v>
      </c>
      <c r="O1346" s="69">
        <f t="shared" si="329"/>
        <v>-3.835871477904291E-3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54173762795132774</v>
      </c>
      <c r="G1347" s="77">
        <f t="shared" si="325"/>
        <v>-0.20110311375375822</v>
      </c>
      <c r="H1347" s="69">
        <f t="shared" si="334"/>
        <v>0.46171820510391903</v>
      </c>
      <c r="I1347" s="66">
        <f t="shared" si="334"/>
        <v>-8.2063823733150141</v>
      </c>
      <c r="J1347" s="73">
        <f t="shared" ref="J1347:J1410" si="336">SQRT(H1347^2+I1347^2)</f>
        <v>8.2193610066707592</v>
      </c>
      <c r="K1347" s="66">
        <f t="shared" ref="K1347:K1410" si="337">$B$12+$B$13*J1347</f>
        <v>1.1706034771229958</v>
      </c>
      <c r="L1347" s="69">
        <f t="shared" si="335"/>
        <v>6.5879618387644312</v>
      </c>
      <c r="M1347" s="66">
        <f t="shared" si="335"/>
        <v>-14.001957288803313</v>
      </c>
      <c r="N1347" s="69">
        <f t="shared" si="328"/>
        <v>3.0895622671583682</v>
      </c>
      <c r="O1347" s="69">
        <f t="shared" si="329"/>
        <v>-3.835871477904291E-3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54048893634563622</v>
      </c>
      <c r="G1348" s="77">
        <f t="shared" ref="G1348:G1411" si="341">-$B$5-K1347*I1347</f>
        <v>-0.20023025919658188</v>
      </c>
      <c r="H1348" s="69">
        <f t="shared" ref="H1348:I1363" si="342">H1347+$B$4*F1347</f>
        <v>0.4606347298480164</v>
      </c>
      <c r="I1348" s="66">
        <f t="shared" si="342"/>
        <v>-8.2067845795425214</v>
      </c>
      <c r="J1348" s="73">
        <f t="shared" si="336"/>
        <v>8.2197017883472565</v>
      </c>
      <c r="K1348" s="66">
        <f t="shared" si="337"/>
        <v>1.1706520113357068</v>
      </c>
      <c r="L1348" s="69">
        <f t="shared" ref="L1348:M1363" si="343">L1347+$B$4*H1347</f>
        <v>6.588885275174639</v>
      </c>
      <c r="M1348" s="66">
        <f t="shared" si="343"/>
        <v>-14.018370053549942</v>
      </c>
      <c r="N1348" s="69">
        <f t="shared" ref="N1348:N1411" si="344">IF(M1347&gt;=0,L1348,N1347)</f>
        <v>3.0895622671583682</v>
      </c>
      <c r="O1348" s="69">
        <f t="shared" ref="O1348:O1411" si="345">IF(M1347&gt;=0,M1348,O1347)</f>
        <v>-3.835871477904291E-3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53924297298766033</v>
      </c>
      <c r="G1349" s="77">
        <f t="shared" si="341"/>
        <v>-0.1993611253596832</v>
      </c>
      <c r="H1349" s="69">
        <f t="shared" si="342"/>
        <v>0.45955375197532511</v>
      </c>
      <c r="I1349" s="66">
        <f t="shared" si="342"/>
        <v>-8.2071850400609154</v>
      </c>
      <c r="J1349" s="73">
        <f t="shared" si="336"/>
        <v>8.2200411150282147</v>
      </c>
      <c r="K1349" s="66">
        <f t="shared" si="337"/>
        <v>1.1707003383275847</v>
      </c>
      <c r="L1349" s="69">
        <f t="shared" si="343"/>
        <v>6.5898065446343352</v>
      </c>
      <c r="M1349" s="66">
        <f t="shared" si="343"/>
        <v>-14.034783622709027</v>
      </c>
      <c r="N1349" s="69">
        <f t="shared" si="344"/>
        <v>3.0895622671583682</v>
      </c>
      <c r="O1349" s="69">
        <f t="shared" si="345"/>
        <v>-3.835871477904291E-3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53799973291722403</v>
      </c>
      <c r="G1350" s="77">
        <f t="shared" si="341"/>
        <v>-0.19849569688359381</v>
      </c>
      <c r="H1350" s="69">
        <f t="shared" si="342"/>
        <v>0.45847526602934979</v>
      </c>
      <c r="I1350" s="66">
        <f t="shared" si="342"/>
        <v>-8.2075837623116357</v>
      </c>
      <c r="J1350" s="73">
        <f t="shared" si="336"/>
        <v>8.2203789927790005</v>
      </c>
      <c r="K1350" s="66">
        <f t="shared" si="337"/>
        <v>1.1707484589624604</v>
      </c>
      <c r="L1350" s="69">
        <f t="shared" si="343"/>
        <v>6.5907256521382855</v>
      </c>
      <c r="M1350" s="66">
        <f t="shared" si="343"/>
        <v>-14.051197992789149</v>
      </c>
      <c r="N1350" s="69">
        <f t="shared" si="344"/>
        <v>3.0895622671583682</v>
      </c>
      <c r="O1350" s="69">
        <f t="shared" si="345"/>
        <v>-3.835871477904291E-3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53675921117626535</v>
      </c>
      <c r="G1351" s="77">
        <f t="shared" si="341"/>
        <v>-0.19763395846833909</v>
      </c>
      <c r="H1351" s="69">
        <f t="shared" si="342"/>
        <v>0.45739926656351537</v>
      </c>
      <c r="I1351" s="66">
        <f t="shared" si="342"/>
        <v>-8.207980753705403</v>
      </c>
      <c r="J1351" s="73">
        <f t="shared" si="336"/>
        <v>8.2207154276407817</v>
      </c>
      <c r="K1351" s="66">
        <f t="shared" si="337"/>
        <v>1.1707963741007181</v>
      </c>
      <c r="L1351" s="69">
        <f t="shared" si="343"/>
        <v>6.5916426026703441</v>
      </c>
      <c r="M1351" s="66">
        <f t="shared" si="343"/>
        <v>-14.067613160313773</v>
      </c>
      <c r="N1351" s="69">
        <f t="shared" si="344"/>
        <v>3.0895622671583682</v>
      </c>
      <c r="O1351" s="69">
        <f t="shared" si="345"/>
        <v>-3.835871477904291E-3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5355214028088916</v>
      </c>
      <c r="G1352" s="77">
        <f t="shared" si="341"/>
        <v>-0.19677589487323388</v>
      </c>
      <c r="H1352" s="69">
        <f t="shared" si="342"/>
        <v>0.45632574814116283</v>
      </c>
      <c r="I1352" s="66">
        <f t="shared" si="342"/>
        <v>-8.2083760216223389</v>
      </c>
      <c r="J1352" s="73">
        <f t="shared" si="336"/>
        <v>8.2210504256306063</v>
      </c>
      <c r="K1352" s="66">
        <f t="shared" si="337"/>
        <v>1.170844084599308</v>
      </c>
      <c r="L1352" s="69">
        <f t="shared" si="343"/>
        <v>6.5925574012034707</v>
      </c>
      <c r="M1352" s="66">
        <f t="shared" si="343"/>
        <v>-14.084029121821183</v>
      </c>
      <c r="N1352" s="69">
        <f t="shared" si="344"/>
        <v>3.0895622671583682</v>
      </c>
      <c r="O1352" s="69">
        <f t="shared" si="345"/>
        <v>-3.835871477904291E-3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53428630286143419</v>
      </c>
      <c r="G1353" s="77">
        <f t="shared" si="341"/>
        <v>-0.19592149091668176</v>
      </c>
      <c r="H1353" s="69">
        <f t="shared" si="342"/>
        <v>0.45525470533554507</v>
      </c>
      <c r="I1353" s="66">
        <f t="shared" si="342"/>
        <v>-8.208769573412086</v>
      </c>
      <c r="J1353" s="73">
        <f t="shared" si="336"/>
        <v>8.2213839927415027</v>
      </c>
      <c r="K1353" s="66">
        <f t="shared" si="337"/>
        <v>1.1708915913117584</v>
      </c>
      <c r="L1353" s="69">
        <f t="shared" si="343"/>
        <v>6.5934700526997529</v>
      </c>
      <c r="M1353" s="66">
        <f t="shared" si="343"/>
        <v>-14.100445873864428</v>
      </c>
      <c r="N1353" s="69">
        <f t="shared" si="344"/>
        <v>3.0895622671583682</v>
      </c>
      <c r="O1353" s="69">
        <f t="shared" si="345"/>
        <v>-3.835871477904291E-3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53305390638250205</v>
      </c>
      <c r="G1354" s="77">
        <f t="shared" si="341"/>
        <v>-0.19507073147597787</v>
      </c>
      <c r="H1354" s="69">
        <f t="shared" si="342"/>
        <v>0.45418613272982222</v>
      </c>
      <c r="I1354" s="66">
        <f t="shared" si="342"/>
        <v>-8.2091614163939202</v>
      </c>
      <c r="J1354" s="73">
        <f t="shared" si="336"/>
        <v>8.2217161349425538</v>
      </c>
      <c r="K1354" s="66">
        <f t="shared" si="337"/>
        <v>1.1709388950881874</v>
      </c>
      <c r="L1354" s="69">
        <f t="shared" si="343"/>
        <v>6.5943805621104241</v>
      </c>
      <c r="M1354" s="66">
        <f t="shared" si="343"/>
        <v>-14.116863413011252</v>
      </c>
      <c r="N1354" s="69">
        <f t="shared" si="344"/>
        <v>3.0895622671583682</v>
      </c>
      <c r="O1354" s="69">
        <f t="shared" si="345"/>
        <v>-3.835871477904291E-3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53182420842303491</v>
      </c>
      <c r="G1355" s="77">
        <f t="shared" si="341"/>
        <v>-0.19422360148712237</v>
      </c>
      <c r="H1355" s="69">
        <f t="shared" si="342"/>
        <v>0.45312002491705722</v>
      </c>
      <c r="I1355" s="66">
        <f t="shared" si="342"/>
        <v>-8.209551557856873</v>
      </c>
      <c r="J1355" s="73">
        <f t="shared" si="336"/>
        <v>8.2220468581789916</v>
      </c>
      <c r="K1355" s="66">
        <f t="shared" si="337"/>
        <v>1.1709859967753169</v>
      </c>
      <c r="L1355" s="69">
        <f t="shared" si="343"/>
        <v>6.5952889343758834</v>
      </c>
      <c r="M1355" s="66">
        <f t="shared" si="343"/>
        <v>-14.13328173584404</v>
      </c>
      <c r="N1355" s="69">
        <f t="shared" si="344"/>
        <v>3.0895622671583682</v>
      </c>
      <c r="O1355" s="69">
        <f t="shared" si="345"/>
        <v>-3.835871477904291E-3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53059720403635668</v>
      </c>
      <c r="G1356" s="77">
        <f t="shared" si="341"/>
        <v>-0.19338008594461265</v>
      </c>
      <c r="H1356" s="69">
        <f t="shared" si="342"/>
        <v>0.45205637650021113</v>
      </c>
      <c r="I1356" s="66">
        <f t="shared" si="342"/>
        <v>-8.2099400050598472</v>
      </c>
      <c r="J1356" s="73">
        <f t="shared" si="336"/>
        <v>8.2223761683722909</v>
      </c>
      <c r="K1356" s="66">
        <f t="shared" si="337"/>
        <v>1.1710328972164843</v>
      </c>
      <c r="L1356" s="69">
        <f t="shared" si="343"/>
        <v>6.5961951744257172</v>
      </c>
      <c r="M1356" s="66">
        <f t="shared" si="343"/>
        <v>-14.149700838959754</v>
      </c>
      <c r="N1356" s="69">
        <f t="shared" si="344"/>
        <v>3.0895622671583682</v>
      </c>
      <c r="O1356" s="69">
        <f t="shared" si="345"/>
        <v>-3.835871477904291E-3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52937288827822804</v>
      </c>
      <c r="G1357" s="77">
        <f t="shared" si="341"/>
        <v>-0.19254016990124967</v>
      </c>
      <c r="H1357" s="69">
        <f t="shared" si="342"/>
        <v>0.4509951820921384</v>
      </c>
      <c r="I1357" s="66">
        <f t="shared" si="342"/>
        <v>-8.210326765231736</v>
      </c>
      <c r="J1357" s="73">
        <f t="shared" si="336"/>
        <v>8.2227040714202371</v>
      </c>
      <c r="K1357" s="66">
        <f t="shared" si="337"/>
        <v>1.1710795972516541</v>
      </c>
      <c r="L1357" s="69">
        <f t="shared" si="343"/>
        <v>6.5970992871787173</v>
      </c>
      <c r="M1357" s="66">
        <f t="shared" si="343"/>
        <v>-14.166120718969873</v>
      </c>
      <c r="N1357" s="69">
        <f t="shared" si="344"/>
        <v>3.0895622671583682</v>
      </c>
      <c r="O1357" s="69">
        <f t="shared" si="345"/>
        <v>-3.835871477904291E-3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52815125620689785</v>
      </c>
      <c r="G1358" s="77">
        <f t="shared" si="341"/>
        <v>-0.19170383846794259</v>
      </c>
      <c r="H1358" s="69">
        <f t="shared" si="342"/>
        <v>0.44993643631558194</v>
      </c>
      <c r="I1358" s="66">
        <f t="shared" si="342"/>
        <v>-8.210711845571538</v>
      </c>
      <c r="J1358" s="73">
        <f t="shared" si="336"/>
        <v>8.2230305731970343</v>
      </c>
      <c r="K1358" s="66">
        <f t="shared" si="337"/>
        <v>1.171126097717432</v>
      </c>
      <c r="L1358" s="69">
        <f t="shared" si="343"/>
        <v>6.5980012775429016</v>
      </c>
      <c r="M1358" s="66">
        <f t="shared" si="343"/>
        <v>-14.182541372500337</v>
      </c>
      <c r="N1358" s="69">
        <f t="shared" si="344"/>
        <v>3.0895622671583682</v>
      </c>
      <c r="O1358" s="69">
        <f t="shared" si="345"/>
        <v>-3.835871477904291E-3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5269323028831554</v>
      </c>
      <c r="G1359" s="77">
        <f t="shared" si="341"/>
        <v>-0.19087107681350979</v>
      </c>
      <c r="H1359" s="69">
        <f t="shared" si="342"/>
        <v>0.44888013380316816</v>
      </c>
      <c r="I1359" s="66">
        <f t="shared" si="342"/>
        <v>-8.2110952532484731</v>
      </c>
      <c r="J1359" s="73">
        <f t="shared" si="336"/>
        <v>8.2233556795533751</v>
      </c>
      <c r="K1359" s="66">
        <f t="shared" si="337"/>
        <v>1.1711723994470746</v>
      </c>
      <c r="L1359" s="69">
        <f t="shared" si="343"/>
        <v>6.598901150415533</v>
      </c>
      <c r="M1359" s="66">
        <f t="shared" si="343"/>
        <v>-14.198962796191481</v>
      </c>
      <c r="N1359" s="69">
        <f t="shared" si="344"/>
        <v>3.0895622671583682</v>
      </c>
      <c r="O1359" s="69">
        <f t="shared" si="345"/>
        <v>-3.835871477904291E-3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52571602337038037</v>
      </c>
      <c r="G1360" s="77">
        <f t="shared" si="341"/>
        <v>-0.19004187016449947</v>
      </c>
      <c r="H1360" s="69">
        <f t="shared" si="342"/>
        <v>0.44782626919740187</v>
      </c>
      <c r="I1360" s="66">
        <f t="shared" si="342"/>
        <v>-8.2114769954020996</v>
      </c>
      <c r="J1360" s="73">
        <f t="shared" si="336"/>
        <v>8.2236793963165393</v>
      </c>
      <c r="K1360" s="66">
        <f t="shared" si="337"/>
        <v>1.1712185032705051</v>
      </c>
      <c r="L1360" s="69">
        <f t="shared" si="343"/>
        <v>6.5997989106831394</v>
      </c>
      <c r="M1360" s="66">
        <f t="shared" si="343"/>
        <v>-14.215384986697977</v>
      </c>
      <c r="N1360" s="69">
        <f t="shared" si="344"/>
        <v>3.0895622671583682</v>
      </c>
      <c r="O1360" s="69">
        <f t="shared" si="345"/>
        <v>-3.835871477904291E-3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5245024127345953</v>
      </c>
      <c r="G1361" s="77">
        <f t="shared" si="341"/>
        <v>-0.18921620380496762</v>
      </c>
      <c r="H1361" s="69">
        <f t="shared" si="342"/>
        <v>0.44677483715066113</v>
      </c>
      <c r="I1361" s="66">
        <f t="shared" si="342"/>
        <v>-8.2118570791424279</v>
      </c>
      <c r="J1361" s="73">
        <f t="shared" si="336"/>
        <v>8.2240017292904675</v>
      </c>
      <c r="K1361" s="66">
        <f t="shared" si="337"/>
        <v>1.1712644100143221</v>
      </c>
      <c r="L1361" s="69">
        <f t="shared" si="343"/>
        <v>6.6006945632215341</v>
      </c>
      <c r="M1361" s="66">
        <f t="shared" si="343"/>
        <v>-14.231807940688782</v>
      </c>
      <c r="N1361" s="69">
        <f t="shared" si="344"/>
        <v>3.0895622671583682</v>
      </c>
      <c r="O1361" s="69">
        <f t="shared" si="345"/>
        <v>-3.835871477904291E-3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52329146604451393</v>
      </c>
      <c r="G1362" s="77">
        <f t="shared" si="341"/>
        <v>-0.18839406307630924</v>
      </c>
      <c r="H1362" s="69">
        <f t="shared" si="342"/>
        <v>0.44572583232519192</v>
      </c>
      <c r="I1362" s="66">
        <f t="shared" si="342"/>
        <v>-8.2122355115500376</v>
      </c>
      <c r="J1362" s="73">
        <f t="shared" si="336"/>
        <v>8.2243226842558581</v>
      </c>
      <c r="K1362" s="66">
        <f t="shared" si="337"/>
        <v>1.1713101205018139</v>
      </c>
      <c r="L1362" s="69">
        <f t="shared" si="343"/>
        <v>6.6015881128958354</v>
      </c>
      <c r="M1362" s="66">
        <f t="shared" si="343"/>
        <v>-14.248231654847066</v>
      </c>
      <c r="N1362" s="69">
        <f t="shared" si="344"/>
        <v>3.0895622671583682</v>
      </c>
      <c r="O1362" s="69">
        <f t="shared" si="345"/>
        <v>-3.835871477904291E-3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5220831783715919</v>
      </c>
      <c r="G1363" s="77">
        <f t="shared" si="341"/>
        <v>-0.18757543337704874</v>
      </c>
      <c r="H1363" s="69">
        <f t="shared" si="342"/>
        <v>0.44467924939310288</v>
      </c>
      <c r="I1363" s="66">
        <f t="shared" si="342"/>
        <v>-8.2126122996761897</v>
      </c>
      <c r="J1363" s="73">
        <f t="shared" si="336"/>
        <v>8.2246422669702444</v>
      </c>
      <c r="K1363" s="66">
        <f t="shared" si="337"/>
        <v>1.17135563555297</v>
      </c>
      <c r="L1363" s="69">
        <f t="shared" si="343"/>
        <v>6.6024795645604861</v>
      </c>
      <c r="M1363" s="66">
        <f t="shared" si="343"/>
        <v>-14.264656125870166</v>
      </c>
      <c r="N1363" s="69">
        <f t="shared" si="344"/>
        <v>3.0895622671583682</v>
      </c>
      <c r="O1363" s="69">
        <f t="shared" si="345"/>
        <v>-3.835871477904291E-3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52087754479007564</v>
      </c>
      <c r="G1364" s="77">
        <f t="shared" si="341"/>
        <v>-0.18676030016265877</v>
      </c>
      <c r="H1364" s="69">
        <f t="shared" ref="H1364:I1379" si="346">H1363+$B$4*F1363</f>
        <v>0.44363508303635968</v>
      </c>
      <c r="I1364" s="66">
        <f t="shared" si="346"/>
        <v>-8.2129874505429434</v>
      </c>
      <c r="J1364" s="73">
        <f t="shared" si="336"/>
        <v>8.2249604831680845</v>
      </c>
      <c r="K1364" s="66">
        <f t="shared" si="337"/>
        <v>1.1714009559844933</v>
      </c>
      <c r="L1364" s="69">
        <f t="shared" ref="L1364:M1379" si="347">L1363+$B$4*H1363</f>
        <v>6.6033689230592723</v>
      </c>
      <c r="M1364" s="66">
        <f t="shared" si="347"/>
        <v>-14.281081350469519</v>
      </c>
      <c r="N1364" s="69">
        <f t="shared" si="344"/>
        <v>3.0895622671583682</v>
      </c>
      <c r="O1364" s="69">
        <f t="shared" si="345"/>
        <v>-3.835871477904291E-3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51967456037705184</v>
      </c>
      <c r="G1365" s="77">
        <f t="shared" si="341"/>
        <v>-0.18594864894534879</v>
      </c>
      <c r="H1365" s="69">
        <f t="shared" si="346"/>
        <v>0.44259332794677952</v>
      </c>
      <c r="I1365" s="66">
        <f t="shared" si="346"/>
        <v>-8.2133609711432687</v>
      </c>
      <c r="J1365" s="73">
        <f t="shared" si="336"/>
        <v>8.22527733856084</v>
      </c>
      <c r="K1365" s="66">
        <f t="shared" si="337"/>
        <v>1.1714460826098119</v>
      </c>
      <c r="L1365" s="69">
        <f t="shared" si="347"/>
        <v>6.6042561932253454</v>
      </c>
      <c r="M1365" s="66">
        <f t="shared" si="347"/>
        <v>-14.297507325370605</v>
      </c>
      <c r="N1365" s="69">
        <f t="shared" si="344"/>
        <v>3.0895622671583682</v>
      </c>
      <c r="O1365" s="69">
        <f t="shared" si="345"/>
        <v>-3.835871477904291E-3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51847422021249467</v>
      </c>
      <c r="G1366" s="77">
        <f t="shared" si="341"/>
        <v>-0.18514046529389638</v>
      </c>
      <c r="H1366" s="69">
        <f t="shared" si="346"/>
        <v>0.44155397882602543</v>
      </c>
      <c r="I1366" s="66">
        <f t="shared" si="346"/>
        <v>-8.2137328684411592</v>
      </c>
      <c r="J1366" s="73">
        <f t="shared" si="336"/>
        <v>8.2255928388370716</v>
      </c>
      <c r="K1366" s="66">
        <f t="shared" si="337"/>
        <v>1.1714910162390915</v>
      </c>
      <c r="L1366" s="69">
        <f t="shared" si="347"/>
        <v>6.6051413798812391</v>
      </c>
      <c r="M1366" s="66">
        <f t="shared" si="347"/>
        <v>-14.313934047312891</v>
      </c>
      <c r="N1366" s="69">
        <f t="shared" si="344"/>
        <v>3.0895622671583682</v>
      </c>
      <c r="O1366" s="69">
        <f t="shared" si="345"/>
        <v>-3.835871477904291E-3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51727651937931485</v>
      </c>
      <c r="G1367" s="77">
        <f t="shared" si="341"/>
        <v>-0.18433573483343757</v>
      </c>
      <c r="H1367" s="69">
        <f t="shared" si="346"/>
        <v>0.44051703038560042</v>
      </c>
      <c r="I1367" s="66">
        <f t="shared" si="346"/>
        <v>-8.2141031493717467</v>
      </c>
      <c r="J1367" s="73">
        <f t="shared" si="336"/>
        <v>8.2259069896625139</v>
      </c>
      <c r="K1367" s="66">
        <f t="shared" si="337"/>
        <v>1.171535757679248</v>
      </c>
      <c r="L1367" s="69">
        <f t="shared" si="347"/>
        <v>6.6060244878388907</v>
      </c>
      <c r="M1367" s="66">
        <f t="shared" si="347"/>
        <v>-14.330361513049773</v>
      </c>
      <c r="N1367" s="69">
        <f t="shared" si="344"/>
        <v>3.0895622671583682</v>
      </c>
      <c r="O1367" s="69">
        <f t="shared" si="345"/>
        <v>-3.835871477904291E-3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51608145296340668</v>
      </c>
      <c r="G1368" s="77">
        <f t="shared" si="341"/>
        <v>-0.18353444324527324</v>
      </c>
      <c r="H1368" s="69">
        <f t="shared" si="346"/>
        <v>0.43948247734684176</v>
      </c>
      <c r="I1368" s="66">
        <f t="shared" si="346"/>
        <v>-8.214471820841414</v>
      </c>
      <c r="J1368" s="73">
        <f t="shared" si="336"/>
        <v>8.2262197966801605</v>
      </c>
      <c r="K1368" s="66">
        <f t="shared" si="337"/>
        <v>1.1715803077339575</v>
      </c>
      <c r="L1368" s="69">
        <f t="shared" si="347"/>
        <v>6.6069055218996615</v>
      </c>
      <c r="M1368" s="66">
        <f t="shared" si="347"/>
        <v>-14.346789719348516</v>
      </c>
      <c r="N1368" s="69">
        <f t="shared" si="344"/>
        <v>3.0895622671583682</v>
      </c>
      <c r="O1368" s="69">
        <f t="shared" si="345"/>
        <v>-3.835871477904291E-3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51488901605369486</v>
      </c>
      <c r="G1369" s="77">
        <f t="shared" si="341"/>
        <v>-0.18273657626669326</v>
      </c>
      <c r="H1369" s="69">
        <f t="shared" si="346"/>
        <v>0.43845031444091492</v>
      </c>
      <c r="I1369" s="66">
        <f t="shared" si="346"/>
        <v>-8.2148388897279041</v>
      </c>
      <c r="J1369" s="73">
        <f t="shared" si="336"/>
        <v>8.2265312655103493</v>
      </c>
      <c r="K1369" s="66">
        <f t="shared" si="337"/>
        <v>1.1716246672036703</v>
      </c>
      <c r="L1369" s="69">
        <f t="shared" si="347"/>
        <v>6.6077844868543556</v>
      </c>
      <c r="M1369" s="66">
        <f t="shared" si="347"/>
        <v>-14.363218662990199</v>
      </c>
      <c r="N1369" s="69">
        <f t="shared" si="344"/>
        <v>3.0895622671583682</v>
      </c>
      <c r="O1369" s="69">
        <f t="shared" si="345"/>
        <v>-3.835871477904291E-3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51369920374218159</v>
      </c>
      <c r="G1370" s="77">
        <f t="shared" si="341"/>
        <v>-0.18194211969077578</v>
      </c>
      <c r="H1370" s="69">
        <f t="shared" si="346"/>
        <v>0.43742053640880751</v>
      </c>
      <c r="I1370" s="66">
        <f t="shared" si="346"/>
        <v>-8.2152043628804368</v>
      </c>
      <c r="J1370" s="73">
        <f t="shared" si="336"/>
        <v>8.2268414017508533</v>
      </c>
      <c r="K1370" s="66">
        <f t="shared" si="337"/>
        <v>1.1716688368856227</v>
      </c>
      <c r="L1370" s="69">
        <f t="shared" si="347"/>
        <v>6.6086613874832372</v>
      </c>
      <c r="M1370" s="66">
        <f t="shared" si="347"/>
        <v>-14.379648340769656</v>
      </c>
      <c r="N1370" s="69">
        <f t="shared" si="344"/>
        <v>3.0895622671583682</v>
      </c>
      <c r="O1370" s="69">
        <f t="shared" si="345"/>
        <v>-3.835871477904291E-3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51251201112399269</v>
      </c>
      <c r="G1371" s="77">
        <f t="shared" si="341"/>
        <v>-0.1811510593661847</v>
      </c>
      <c r="H1371" s="69">
        <f t="shared" si="346"/>
        <v>0.43639313800132318</v>
      </c>
      <c r="I1371" s="66">
        <f t="shared" si="346"/>
        <v>-8.215568247119819</v>
      </c>
      <c r="J1371" s="73">
        <f t="shared" si="336"/>
        <v>8.2271502109769497</v>
      </c>
      <c r="K1371" s="66">
        <f t="shared" si="337"/>
        <v>1.1717128175738469</v>
      </c>
      <c r="L1371" s="69">
        <f t="shared" si="347"/>
        <v>6.6095362285560544</v>
      </c>
      <c r="M1371" s="66">
        <f t="shared" si="347"/>
        <v>-14.396078749495416</v>
      </c>
      <c r="N1371" s="69">
        <f t="shared" si="344"/>
        <v>3.0895622671583682</v>
      </c>
      <c r="O1371" s="69">
        <f t="shared" si="345"/>
        <v>-3.835871477904291E-3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51132743329742303</v>
      </c>
      <c r="G1372" s="77">
        <f t="shared" si="341"/>
        <v>-0.18036338119700623</v>
      </c>
      <c r="H1372" s="69">
        <f t="shared" si="346"/>
        <v>0.43536811397907521</v>
      </c>
      <c r="I1372" s="66">
        <f t="shared" si="346"/>
        <v>-8.2159305492385517</v>
      </c>
      <c r="J1372" s="73">
        <f t="shared" si="336"/>
        <v>8.227457698741512</v>
      </c>
      <c r="K1372" s="66">
        <f t="shared" si="337"/>
        <v>1.1717566100591845</v>
      </c>
      <c r="L1372" s="69">
        <f t="shared" si="347"/>
        <v>6.6104090148320571</v>
      </c>
      <c r="M1372" s="66">
        <f t="shared" si="347"/>
        <v>-14.412509885989655</v>
      </c>
      <c r="N1372" s="69">
        <f t="shared" si="344"/>
        <v>3.0895622671583682</v>
      </c>
      <c r="O1372" s="69">
        <f t="shared" si="345"/>
        <v>-3.835871477904291E-3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51014546536398186</v>
      </c>
      <c r="G1373" s="77">
        <f t="shared" si="341"/>
        <v>-0.17957907114253935</v>
      </c>
      <c r="H1373" s="69">
        <f t="shared" si="346"/>
        <v>0.43434545911248035</v>
      </c>
      <c r="I1373" s="66">
        <f t="shared" si="346"/>
        <v>-8.2162912760009466</v>
      </c>
      <c r="J1373" s="73">
        <f t="shared" si="336"/>
        <v>8.227763870575096</v>
      </c>
      <c r="K1373" s="66">
        <f t="shared" si="337"/>
        <v>1.1718002151292988</v>
      </c>
      <c r="L1373" s="69">
        <f t="shared" si="347"/>
        <v>6.6112797510600156</v>
      </c>
      <c r="M1373" s="66">
        <f t="shared" si="347"/>
        <v>-14.428941747088132</v>
      </c>
      <c r="N1373" s="69">
        <f t="shared" si="344"/>
        <v>3.0895622671583682</v>
      </c>
      <c r="O1373" s="69">
        <f t="shared" si="345"/>
        <v>-3.835871477904291E-3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50896610242843854</v>
      </c>
      <c r="G1374" s="77">
        <f t="shared" si="341"/>
        <v>-0.1787981152171092</v>
      </c>
      <c r="H1374" s="69">
        <f t="shared" si="346"/>
        <v>0.43332516818175237</v>
      </c>
      <c r="I1374" s="66">
        <f t="shared" si="346"/>
        <v>-8.2166504341432312</v>
      </c>
      <c r="J1374" s="73">
        <f t="shared" si="336"/>
        <v>8.2280687319860117</v>
      </c>
      <c r="K1374" s="66">
        <f t="shared" si="337"/>
        <v>1.1718436335686846</v>
      </c>
      <c r="L1374" s="69">
        <f t="shared" si="347"/>
        <v>6.612148441978241</v>
      </c>
      <c r="M1374" s="66">
        <f t="shared" si="347"/>
        <v>-14.445374329640133</v>
      </c>
      <c r="N1374" s="69">
        <f t="shared" si="344"/>
        <v>3.0895622671583682</v>
      </c>
      <c r="O1374" s="69">
        <f t="shared" si="345"/>
        <v>-3.835871477904291E-3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50778933959886607</v>
      </c>
      <c r="G1375" s="77">
        <f t="shared" si="341"/>
        <v>-0.17802049948988596</v>
      </c>
      <c r="H1375" s="69">
        <f t="shared" si="346"/>
        <v>0.43230723597689552</v>
      </c>
      <c r="I1375" s="66">
        <f t="shared" si="346"/>
        <v>-8.2170080303736661</v>
      </c>
      <c r="J1375" s="73">
        <f t="shared" si="336"/>
        <v>8.2283722884604149</v>
      </c>
      <c r="K1375" s="66">
        <f t="shared" si="337"/>
        <v>1.1718868661586817</v>
      </c>
      <c r="L1375" s="69">
        <f t="shared" si="347"/>
        <v>6.6130150923146047</v>
      </c>
      <c r="M1375" s="66">
        <f t="shared" si="347"/>
        <v>-14.461807630508419</v>
      </c>
      <c r="N1375" s="69">
        <f t="shared" si="344"/>
        <v>3.0895622671583682</v>
      </c>
      <c r="O1375" s="69">
        <f t="shared" si="345"/>
        <v>-3.835871477904291E-3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50661517198668582</v>
      </c>
      <c r="G1376" s="77">
        <f t="shared" si="341"/>
        <v>-0.17724621008468233</v>
      </c>
      <c r="H1376" s="69">
        <f t="shared" si="346"/>
        <v>0.43129165729769781</v>
      </c>
      <c r="I1376" s="66">
        <f t="shared" si="346"/>
        <v>-8.2173640713726464</v>
      </c>
      <c r="J1376" s="73">
        <f t="shared" si="336"/>
        <v>8.228674545462388</v>
      </c>
      <c r="K1376" s="66">
        <f t="shared" si="337"/>
        <v>1.1719299136774861</v>
      </c>
      <c r="L1376" s="69">
        <f t="shared" si="347"/>
        <v>6.6138797067865589</v>
      </c>
      <c r="M1376" s="66">
        <f t="shared" si="347"/>
        <v>-14.478241646569167</v>
      </c>
      <c r="N1376" s="69">
        <f t="shared" si="344"/>
        <v>3.0895622671583682</v>
      </c>
      <c r="O1376" s="69">
        <f t="shared" si="345"/>
        <v>-3.835871477904291E-3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50544359470671096</v>
      </c>
      <c r="G1377" s="77">
        <f t="shared" si="341"/>
        <v>-0.17647523317977765</v>
      </c>
      <c r="H1377" s="69">
        <f t="shared" si="346"/>
        <v>0.43027842695372442</v>
      </c>
      <c r="I1377" s="66">
        <f t="shared" si="346"/>
        <v>-8.2177185637928165</v>
      </c>
      <c r="J1377" s="73">
        <f t="shared" si="336"/>
        <v>8.2289755084340133</v>
      </c>
      <c r="K1377" s="66">
        <f t="shared" si="337"/>
        <v>1.1719727769001604</v>
      </c>
      <c r="L1377" s="69">
        <f t="shared" si="347"/>
        <v>6.6147422901011543</v>
      </c>
      <c r="M1377" s="66">
        <f t="shared" si="347"/>
        <v>-14.494676374711911</v>
      </c>
      <c r="N1377" s="69">
        <f t="shared" si="344"/>
        <v>3.0895622671583682</v>
      </c>
      <c r="O1377" s="69">
        <f t="shared" si="345"/>
        <v>-3.835871477904291E-3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50427460287718928</v>
      </c>
      <c r="G1378" s="77">
        <f t="shared" si="341"/>
        <v>-0.17570755500773316</v>
      </c>
      <c r="H1378" s="69">
        <f t="shared" si="346"/>
        <v>0.42926753976431098</v>
      </c>
      <c r="I1378" s="66">
        <f t="shared" si="346"/>
        <v>-8.2180715142591758</v>
      </c>
      <c r="J1378" s="73">
        <f t="shared" si="336"/>
        <v>8.2292751827954689</v>
      </c>
      <c r="K1378" s="66">
        <f t="shared" si="337"/>
        <v>1.172015456598648</v>
      </c>
      <c r="L1378" s="69">
        <f t="shared" si="347"/>
        <v>6.6156028469550616</v>
      </c>
      <c r="M1378" s="66">
        <f t="shared" si="347"/>
        <v>-14.511111811839497</v>
      </c>
      <c r="N1378" s="69">
        <f t="shared" si="344"/>
        <v>3.0895622671583682</v>
      </c>
      <c r="O1378" s="69">
        <f t="shared" si="345"/>
        <v>-3.835871477904291E-3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50310819161984721</v>
      </c>
      <c r="G1379" s="77">
        <f t="shared" si="341"/>
        <v>-0.17494316185518777</v>
      </c>
      <c r="H1379" s="69">
        <f t="shared" si="346"/>
        <v>0.4282589905585566</v>
      </c>
      <c r="I1379" s="66">
        <f t="shared" si="346"/>
        <v>-8.2184229293691917</v>
      </c>
      <c r="J1379" s="73">
        <f t="shared" si="336"/>
        <v>8.2295735739450997</v>
      </c>
      <c r="K1379" s="66">
        <f t="shared" si="337"/>
        <v>1.1720579535417823</v>
      </c>
      <c r="L1379" s="69">
        <f t="shared" si="347"/>
        <v>6.6164613820345899</v>
      </c>
      <c r="M1379" s="66">
        <f t="shared" si="347"/>
        <v>-14.527547954868014</v>
      </c>
      <c r="N1379" s="69">
        <f t="shared" si="344"/>
        <v>3.0895622671583682</v>
      </c>
      <c r="O1379" s="69">
        <f t="shared" si="345"/>
        <v>-3.835871477904291E-3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50194435605993137</v>
      </c>
      <c r="G1380" s="77">
        <f t="shared" si="341"/>
        <v>-0.1741820400626839</v>
      </c>
      <c r="H1380" s="69">
        <f t="shared" ref="H1380:I1395" si="348">H1379+$B$4*F1379</f>
        <v>0.42725277417531687</v>
      </c>
      <c r="I1380" s="66">
        <f t="shared" si="348"/>
        <v>-8.218772815692903</v>
      </c>
      <c r="J1380" s="73">
        <f t="shared" si="336"/>
        <v>8.2298706872594991</v>
      </c>
      <c r="K1380" s="66">
        <f t="shared" si="337"/>
        <v>1.172100268495299</v>
      </c>
      <c r="L1380" s="69">
        <f t="shared" ref="L1380:M1395" si="349">L1379+$B$4*H1379</f>
        <v>6.6173179000157072</v>
      </c>
      <c r="M1380" s="66">
        <f t="shared" si="349"/>
        <v>-14.543984800726752</v>
      </c>
      <c r="N1380" s="69">
        <f t="shared" si="344"/>
        <v>3.0895622671583682</v>
      </c>
      <c r="O1380" s="69">
        <f t="shared" si="345"/>
        <v>-3.835871477904291E-3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50078309132625032</v>
      </c>
      <c r="G1381" s="77">
        <f t="shared" si="341"/>
        <v>-0.17342417602448279</v>
      </c>
      <c r="H1381" s="69">
        <f t="shared" si="348"/>
        <v>0.426248885463197</v>
      </c>
      <c r="I1381" s="66">
        <f t="shared" si="348"/>
        <v>-8.2191211797730279</v>
      </c>
      <c r="J1381" s="73">
        <f t="shared" si="336"/>
        <v>8.2301665280935943</v>
      </c>
      <c r="K1381" s="66">
        <f t="shared" si="337"/>
        <v>1.1721424022218485</v>
      </c>
      <c r="L1381" s="69">
        <f t="shared" si="349"/>
        <v>6.6181724055640574</v>
      </c>
      <c r="M1381" s="66">
        <f t="shared" si="349"/>
        <v>-14.560422346358138</v>
      </c>
      <c r="N1381" s="69">
        <f t="shared" si="344"/>
        <v>3.0895622671583682</v>
      </c>
      <c r="O1381" s="69">
        <f t="shared" si="345"/>
        <v>-3.835871477904291E-3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49962439255121732</v>
      </c>
      <c r="G1382" s="77">
        <f t="shared" si="341"/>
        <v>-0.1726695561883691</v>
      </c>
      <c r="H1382" s="69">
        <f t="shared" si="348"/>
        <v>0.42524731928054449</v>
      </c>
      <c r="I1382" s="66">
        <f t="shared" si="348"/>
        <v>-8.2194680281250765</v>
      </c>
      <c r="J1382" s="73">
        <f t="shared" si="336"/>
        <v>8.2304611017807279</v>
      </c>
      <c r="K1382" s="66">
        <f t="shared" si="337"/>
        <v>1.1721843554810067</v>
      </c>
      <c r="L1382" s="69">
        <f t="shared" si="349"/>
        <v>6.6190249033349842</v>
      </c>
      <c r="M1382" s="66">
        <f t="shared" si="349"/>
        <v>-14.576860588717684</v>
      </c>
      <c r="N1382" s="69">
        <f t="shared" si="344"/>
        <v>3.0895622671583682</v>
      </c>
      <c r="O1382" s="69">
        <f t="shared" si="345"/>
        <v>-3.835871477904291E-3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49846825487089091</v>
      </c>
      <c r="G1383" s="77">
        <f t="shared" si="341"/>
        <v>-0.17191816705546437</v>
      </c>
      <c r="H1383" s="69">
        <f t="shared" si="348"/>
        <v>0.42424807049544205</v>
      </c>
      <c r="I1383" s="66">
        <f t="shared" si="348"/>
        <v>-8.2198133672374531</v>
      </c>
      <c r="J1383" s="73">
        <f t="shared" si="336"/>
        <v>8.2307544136327273</v>
      </c>
      <c r="K1383" s="66">
        <f t="shared" si="337"/>
        <v>1.1722261290292855</v>
      </c>
      <c r="L1383" s="69">
        <f t="shared" si="349"/>
        <v>6.6198753979735452</v>
      </c>
      <c r="M1383" s="66">
        <f t="shared" si="349"/>
        <v>-14.593299524773935</v>
      </c>
      <c r="N1383" s="69">
        <f t="shared" si="344"/>
        <v>3.0895622671583682</v>
      </c>
      <c r="O1383" s="69">
        <f t="shared" si="345"/>
        <v>-3.835871477904291E-3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49731467342501545</v>
      </c>
      <c r="G1384" s="77">
        <f t="shared" si="341"/>
        <v>-0.17116999518006359</v>
      </c>
      <c r="H1384" s="69">
        <f t="shared" si="348"/>
        <v>0.42325113398570025</v>
      </c>
      <c r="I1384" s="66">
        <f t="shared" si="348"/>
        <v>-8.2201572035715635</v>
      </c>
      <c r="J1384" s="73">
        <f t="shared" si="336"/>
        <v>8.2310464689400007</v>
      </c>
      <c r="K1384" s="66">
        <f t="shared" si="337"/>
        <v>1.1722677236201458</v>
      </c>
      <c r="L1384" s="69">
        <f t="shared" si="349"/>
        <v>6.6207238941145361</v>
      </c>
      <c r="M1384" s="66">
        <f t="shared" si="349"/>
        <v>-14.609739151508409</v>
      </c>
      <c r="N1384" s="69">
        <f t="shared" si="344"/>
        <v>3.0895622671583682</v>
      </c>
      <c r="O1384" s="69">
        <f t="shared" si="345"/>
        <v>-3.835871477904291E-3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49616364335706215</v>
      </c>
      <c r="G1385" s="77">
        <f t="shared" si="341"/>
        <v>-0.17042502716942032</v>
      </c>
      <c r="H1385" s="69">
        <f t="shared" si="348"/>
        <v>0.42225650463885023</v>
      </c>
      <c r="I1385" s="66">
        <f t="shared" si="348"/>
        <v>-8.2204995435619228</v>
      </c>
      <c r="J1385" s="73">
        <f t="shared" si="336"/>
        <v>8.2313372729716043</v>
      </c>
      <c r="K1385" s="66">
        <f t="shared" si="337"/>
        <v>1.1723091400040084</v>
      </c>
      <c r="L1385" s="69">
        <f t="shared" si="349"/>
        <v>6.6215703963825074</v>
      </c>
      <c r="M1385" s="66">
        <f t="shared" si="349"/>
        <v>-14.626179465915552</v>
      </c>
      <c r="N1385" s="69">
        <f t="shared" si="344"/>
        <v>3.0895622671583682</v>
      </c>
      <c r="O1385" s="69">
        <f t="shared" si="345"/>
        <v>-3.835871477904291E-3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49501515981426913</v>
      </c>
      <c r="G1386" s="77">
        <f t="shared" si="341"/>
        <v>-0.16968324968357784</v>
      </c>
      <c r="H1386" s="69">
        <f t="shared" si="348"/>
        <v>0.42126417735213612</v>
      </c>
      <c r="I1386" s="66">
        <f t="shared" si="348"/>
        <v>-8.2208403936162622</v>
      </c>
      <c r="J1386" s="73">
        <f t="shared" si="336"/>
        <v>8.2316268309753298</v>
      </c>
      <c r="K1386" s="66">
        <f t="shared" si="337"/>
        <v>1.1723503789282648</v>
      </c>
      <c r="L1386" s="69">
        <f t="shared" si="349"/>
        <v>6.622414909391785</v>
      </c>
      <c r="M1386" s="66">
        <f t="shared" si="349"/>
        <v>-14.642620465002675</v>
      </c>
      <c r="N1386" s="69">
        <f t="shared" si="344"/>
        <v>3.0895622671583682</v>
      </c>
      <c r="O1386" s="69">
        <f t="shared" si="345"/>
        <v>-3.835871477904291E-3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49386921794768052</v>
      </c>
      <c r="G1387" s="77">
        <f t="shared" si="341"/>
        <v>-0.16894464943518983</v>
      </c>
      <c r="H1387" s="69">
        <f t="shared" si="348"/>
        <v>0.42027414703250759</v>
      </c>
      <c r="I1387" s="66">
        <f t="shared" si="348"/>
        <v>-8.2211797601156285</v>
      </c>
      <c r="J1387" s="73">
        <f t="shared" si="336"/>
        <v>8.2319151481777784</v>
      </c>
      <c r="K1387" s="66">
        <f t="shared" si="337"/>
        <v>1.1723914411372889</v>
      </c>
      <c r="L1387" s="69">
        <f t="shared" si="349"/>
        <v>6.6232574377464895</v>
      </c>
      <c r="M1387" s="66">
        <f t="shared" si="349"/>
        <v>-14.659062145789909</v>
      </c>
      <c r="N1387" s="69">
        <f t="shared" si="344"/>
        <v>3.0895622671583682</v>
      </c>
      <c r="O1387" s="69">
        <f t="shared" si="345"/>
        <v>-3.835871477904291E-3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49272581291218642</v>
      </c>
      <c r="G1388" s="77">
        <f t="shared" si="341"/>
        <v>-0.16820921318932669</v>
      </c>
      <c r="H1388" s="69">
        <f t="shared" si="348"/>
        <v>0.41928640859661226</v>
      </c>
      <c r="I1388" s="66">
        <f t="shared" si="348"/>
        <v>-8.2215176494144995</v>
      </c>
      <c r="J1388" s="73">
        <f t="shared" si="336"/>
        <v>8.232202229784443</v>
      </c>
      <c r="K1388" s="66">
        <f t="shared" si="337"/>
        <v>1.1724323273724484</v>
      </c>
      <c r="L1388" s="69">
        <f t="shared" si="349"/>
        <v>6.6240979860405549</v>
      </c>
      <c r="M1388" s="66">
        <f t="shared" si="349"/>
        <v>-14.675504505310141</v>
      </c>
      <c r="N1388" s="69">
        <f t="shared" si="344"/>
        <v>3.0895622671583682</v>
      </c>
      <c r="O1388" s="69">
        <f t="shared" si="345"/>
        <v>-3.835871477904291E-3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49158493986656149</v>
      </c>
      <c r="G1389" s="77">
        <f t="shared" si="341"/>
        <v>-0.16747692776329615</v>
      </c>
      <c r="H1389" s="69">
        <f t="shared" si="348"/>
        <v>0.4183009569707879</v>
      </c>
      <c r="I1389" s="66">
        <f t="shared" si="348"/>
        <v>-8.2218540678408782</v>
      </c>
      <c r="J1389" s="73">
        <f t="shared" si="336"/>
        <v>8.2324880809797882</v>
      </c>
      <c r="K1389" s="66">
        <f t="shared" si="337"/>
        <v>1.172473038372116</v>
      </c>
      <c r="L1389" s="69">
        <f t="shared" si="349"/>
        <v>6.6249365588577485</v>
      </c>
      <c r="M1389" s="66">
        <f t="shared" si="349"/>
        <v>-14.69194754060897</v>
      </c>
      <c r="N1389" s="69">
        <f t="shared" si="344"/>
        <v>3.0895622671583682</v>
      </c>
      <c r="O1389" s="69">
        <f t="shared" si="345"/>
        <v>-3.835871477904291E-3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49044659397350343</v>
      </c>
      <c r="G1390" s="77">
        <f t="shared" si="341"/>
        <v>-0.16674778002646384</v>
      </c>
      <c r="H1390" s="69">
        <f t="shared" si="348"/>
        <v>0.41731778709105477</v>
      </c>
      <c r="I1390" s="66">
        <f t="shared" si="348"/>
        <v>-8.2221890216964049</v>
      </c>
      <c r="J1390" s="73">
        <f t="shared" si="336"/>
        <v>8.2327727069273244</v>
      </c>
      <c r="K1390" s="66">
        <f t="shared" si="337"/>
        <v>1.1725135748716802</v>
      </c>
      <c r="L1390" s="69">
        <f t="shared" si="349"/>
        <v>6.6257731607716899</v>
      </c>
      <c r="M1390" s="66">
        <f t="shared" si="349"/>
        <v>-14.708391248744652</v>
      </c>
      <c r="N1390" s="69">
        <f t="shared" si="344"/>
        <v>3.0895622671583682</v>
      </c>
      <c r="O1390" s="69">
        <f t="shared" si="345"/>
        <v>-3.835871477904291E-3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48931077039967136</v>
      </c>
      <c r="G1391" s="77">
        <f t="shared" si="341"/>
        <v>-0.16602175690006504</v>
      </c>
      <c r="H1391" s="69">
        <f t="shared" si="348"/>
        <v>0.41633689390310774</v>
      </c>
      <c r="I1391" s="66">
        <f t="shared" si="348"/>
        <v>-8.2225225172564578</v>
      </c>
      <c r="J1391" s="73">
        <f t="shared" si="336"/>
        <v>8.23305611276969</v>
      </c>
      <c r="K1391" s="66">
        <f t="shared" si="337"/>
        <v>1.172553937603557</v>
      </c>
      <c r="L1391" s="69">
        <f t="shared" si="349"/>
        <v>6.6266077963458718</v>
      </c>
      <c r="M1391" s="66">
        <f t="shared" si="349"/>
        <v>-14.724835626788044</v>
      </c>
      <c r="N1391" s="69">
        <f t="shared" si="344"/>
        <v>3.0895622671583682</v>
      </c>
      <c r="O1391" s="69">
        <f t="shared" si="345"/>
        <v>-3.835871477904291E-3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48817746431572329</v>
      </c>
      <c r="G1392" s="77">
        <f t="shared" si="341"/>
        <v>-0.16529884535702877</v>
      </c>
      <c r="H1392" s="69">
        <f t="shared" si="348"/>
        <v>0.41535827236230838</v>
      </c>
      <c r="I1392" s="66">
        <f t="shared" si="348"/>
        <v>-8.2228545607702586</v>
      </c>
      <c r="J1392" s="73">
        <f t="shared" si="336"/>
        <v>8.2333383036287309</v>
      </c>
      <c r="K1392" s="66">
        <f t="shared" si="337"/>
        <v>1.1725941272972007</v>
      </c>
      <c r="L1392" s="69">
        <f t="shared" si="349"/>
        <v>6.6274404701336778</v>
      </c>
      <c r="M1392" s="66">
        <f t="shared" si="349"/>
        <v>-14.741280671822556</v>
      </c>
      <c r="N1392" s="69">
        <f t="shared" si="344"/>
        <v>3.0895622671583682</v>
      </c>
      <c r="O1392" s="69">
        <f t="shared" si="345"/>
        <v>-3.835871477904291E-3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48704667089635401</v>
      </c>
      <c r="G1393" s="77">
        <f t="shared" si="341"/>
        <v>-0.16457903242179128</v>
      </c>
      <c r="H1393" s="69">
        <f t="shared" si="348"/>
        <v>0.41438191743367692</v>
      </c>
      <c r="I1393" s="66">
        <f t="shared" si="348"/>
        <v>-8.2231851584609732</v>
      </c>
      <c r="J1393" s="73">
        <f t="shared" si="336"/>
        <v>8.2336192846055756</v>
      </c>
      <c r="K1393" s="66">
        <f t="shared" si="337"/>
        <v>1.1726341446791155</v>
      </c>
      <c r="L1393" s="69">
        <f t="shared" si="349"/>
        <v>6.6282711866784023</v>
      </c>
      <c r="M1393" s="66">
        <f t="shared" si="349"/>
        <v>-14.757726380944097</v>
      </c>
      <c r="N1393" s="69">
        <f t="shared" si="344"/>
        <v>3.0895622671583682</v>
      </c>
      <c r="O1393" s="69">
        <f t="shared" si="345"/>
        <v>-3.835871477904291E-3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4859183853203316</v>
      </c>
      <c r="G1394" s="77">
        <f t="shared" si="341"/>
        <v>-0.16386230517011846</v>
      </c>
      <c r="H1394" s="69">
        <f t="shared" si="348"/>
        <v>0.4134078240918842</v>
      </c>
      <c r="I1394" s="66">
        <f t="shared" si="348"/>
        <v>-8.2235143165258169</v>
      </c>
      <c r="J1394" s="73">
        <f t="shared" si="336"/>
        <v>8.2338990607807094</v>
      </c>
      <c r="K1394" s="66">
        <f t="shared" si="337"/>
        <v>1.1726739904728654</v>
      </c>
      <c r="L1394" s="69">
        <f t="shared" si="349"/>
        <v>6.6290999505132699</v>
      </c>
      <c r="M1394" s="66">
        <f t="shared" si="349"/>
        <v>-14.77417275126102</v>
      </c>
      <c r="N1394" s="69">
        <f t="shared" si="344"/>
        <v>3.0895622671583682</v>
      </c>
      <c r="O1394" s="69">
        <f t="shared" si="345"/>
        <v>-3.835871477904291E-3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48479260277053421</v>
      </c>
      <c r="G1395" s="77">
        <f t="shared" si="341"/>
        <v>-0.1631486507289317</v>
      </c>
      <c r="H1395" s="69">
        <f t="shared" si="348"/>
        <v>0.41243598732124354</v>
      </c>
      <c r="I1395" s="66">
        <f t="shared" si="348"/>
        <v>-8.223842041136157</v>
      </c>
      <c r="J1395" s="73">
        <f t="shared" si="336"/>
        <v>8.2341776372140618</v>
      </c>
      <c r="K1395" s="66">
        <f t="shared" si="337"/>
        <v>1.1727136653990868</v>
      </c>
      <c r="L1395" s="69">
        <f t="shared" si="349"/>
        <v>6.6299267661614536</v>
      </c>
      <c r="M1395" s="66">
        <f t="shared" si="349"/>
        <v>-14.790619779894071</v>
      </c>
      <c r="N1395" s="69">
        <f t="shared" si="344"/>
        <v>3.0895622671583682</v>
      </c>
      <c r="O1395" s="69">
        <f t="shared" si="345"/>
        <v>-3.835871477904291E-3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48366931843398681</v>
      </c>
      <c r="G1396" s="77">
        <f t="shared" si="341"/>
        <v>-0.16243805627610897</v>
      </c>
      <c r="H1396" s="69">
        <f t="shared" ref="H1396:I1411" si="350">H1395+$B$4*F1395</f>
        <v>0.41146640211570246</v>
      </c>
      <c r="I1396" s="66">
        <f t="shared" si="350"/>
        <v>-8.2241683384376145</v>
      </c>
      <c r="J1396" s="73">
        <f t="shared" si="336"/>
        <v>8.2344550189450754</v>
      </c>
      <c r="K1396" s="66">
        <f t="shared" si="337"/>
        <v>1.1727531701754985</v>
      </c>
      <c r="L1396" s="69">
        <f t="shared" ref="L1396:M1411" si="351">L1395+$B$4*H1395</f>
        <v>6.630751638136096</v>
      </c>
      <c r="M1396" s="66">
        <f t="shared" si="351"/>
        <v>-14.807067463976344</v>
      </c>
      <c r="N1396" s="69">
        <f t="shared" si="344"/>
        <v>3.0895622671583682</v>
      </c>
      <c r="O1396" s="69">
        <f t="shared" si="345"/>
        <v>-3.835871477904291E-3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48254852750189653</v>
      </c>
      <c r="G1397" s="77">
        <f t="shared" si="341"/>
        <v>-0.16173050904032493</v>
      </c>
      <c r="H1397" s="69">
        <f t="shared" si="350"/>
        <v>0.41049906347883447</v>
      </c>
      <c r="I1397" s="66">
        <f t="shared" si="350"/>
        <v>-8.2244932145501668</v>
      </c>
      <c r="J1397" s="73">
        <f t="shared" si="336"/>
        <v>8.2347312109927877</v>
      </c>
      <c r="K1397" s="66">
        <f t="shared" si="337"/>
        <v>1.1727925055169128</v>
      </c>
      <c r="L1397" s="69">
        <f t="shared" si="351"/>
        <v>6.6315745709403275</v>
      </c>
      <c r="M1397" s="66">
        <f t="shared" si="351"/>
        <v>-14.823515800653219</v>
      </c>
      <c r="N1397" s="69">
        <f t="shared" si="344"/>
        <v>3.0895622671583682</v>
      </c>
      <c r="O1397" s="69">
        <f t="shared" si="345"/>
        <v>-3.835871477904291E-3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48143022516968853</v>
      </c>
      <c r="G1398" s="77">
        <f t="shared" si="341"/>
        <v>-0.1610259963008609</v>
      </c>
      <c r="H1398" s="69">
        <f t="shared" si="350"/>
        <v>0.40953396642383066</v>
      </c>
      <c r="I1398" s="66">
        <f t="shared" si="350"/>
        <v>-8.2248166755682472</v>
      </c>
      <c r="J1398" s="73">
        <f t="shared" si="336"/>
        <v>8.2350062183559007</v>
      </c>
      <c r="K1398" s="66">
        <f t="shared" si="337"/>
        <v>1.1728316721352465</v>
      </c>
      <c r="L1398" s="69">
        <f t="shared" si="351"/>
        <v>6.6323955690672856</v>
      </c>
      <c r="M1398" s="66">
        <f t="shared" si="351"/>
        <v>-14.839964787082319</v>
      </c>
      <c r="N1398" s="69">
        <f t="shared" si="344"/>
        <v>3.0895622671583682</v>
      </c>
      <c r="O1398" s="69">
        <f t="shared" si="345"/>
        <v>-3.835871477904291E-3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48031440663704122</v>
      </c>
      <c r="G1399" s="77">
        <f t="shared" si="341"/>
        <v>-0.16032450538743248</v>
      </c>
      <c r="H1399" s="69">
        <f t="shared" si="350"/>
        <v>0.40857110597349128</v>
      </c>
      <c r="I1399" s="66">
        <f t="shared" si="350"/>
        <v>-8.2251387275608483</v>
      </c>
      <c r="J1399" s="73">
        <f t="shared" si="336"/>
        <v>8.2352800460128677</v>
      </c>
      <c r="K1399" s="66">
        <f t="shared" si="337"/>
        <v>1.172870670739532</v>
      </c>
      <c r="L1399" s="69">
        <f t="shared" si="351"/>
        <v>6.6332146370001333</v>
      </c>
      <c r="M1399" s="66">
        <f t="shared" si="351"/>
        <v>-14.856414420433456</v>
      </c>
      <c r="N1399" s="69">
        <f t="shared" si="344"/>
        <v>3.0895622671583682</v>
      </c>
      <c r="O1399" s="69">
        <f t="shared" si="345"/>
        <v>-3.835871477904291E-3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4792010671079211</v>
      </c>
      <c r="G1400" s="77">
        <f t="shared" si="341"/>
        <v>-0.15962602368000667</v>
      </c>
      <c r="H1400" s="69">
        <f t="shared" si="350"/>
        <v>0.4076104771602172</v>
      </c>
      <c r="I1400" s="66">
        <f t="shared" si="350"/>
        <v>-8.2254593765716226</v>
      </c>
      <c r="J1400" s="73">
        <f t="shared" si="336"/>
        <v>8.2355526989219623</v>
      </c>
      <c r="K1400" s="66">
        <f t="shared" si="337"/>
        <v>1.1729095020359277</v>
      </c>
      <c r="L1400" s="69">
        <f t="shared" si="351"/>
        <v>6.63403177921208</v>
      </c>
      <c r="M1400" s="66">
        <f t="shared" si="351"/>
        <v>-14.872864697888577</v>
      </c>
      <c r="N1400" s="69">
        <f t="shared" si="344"/>
        <v>3.0895622671583682</v>
      </c>
      <c r="O1400" s="69">
        <f t="shared" si="345"/>
        <v>-3.835871477904291E-3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47809020179061723</v>
      </c>
      <c r="G1401" s="77">
        <f t="shared" si="341"/>
        <v>-0.15893053860862594</v>
      </c>
      <c r="H1401" s="69">
        <f t="shared" si="350"/>
        <v>0.40665207502600137</v>
      </c>
      <c r="I1401" s="66">
        <f t="shared" si="350"/>
        <v>-8.2257786286189827</v>
      </c>
      <c r="J1401" s="73">
        <f t="shared" si="336"/>
        <v>8.2358241820213571</v>
      </c>
      <c r="K1401" s="66">
        <f t="shared" si="337"/>
        <v>1.1729481667277295</v>
      </c>
      <c r="L1401" s="69">
        <f t="shared" si="351"/>
        <v>6.6348470001664008</v>
      </c>
      <c r="M1401" s="66">
        <f t="shared" si="351"/>
        <v>-14.889315616641721</v>
      </c>
      <c r="N1401" s="69">
        <f t="shared" si="344"/>
        <v>3.0895622671583682</v>
      </c>
      <c r="O1401" s="69">
        <f t="shared" si="345"/>
        <v>-3.835871477904291E-3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47698180589777545</v>
      </c>
      <c r="G1402" s="77">
        <f t="shared" si="341"/>
        <v>-0.15823803765322708</v>
      </c>
      <c r="H1402" s="69">
        <f t="shared" si="350"/>
        <v>0.40569589462242012</v>
      </c>
      <c r="I1402" s="66">
        <f t="shared" si="350"/>
        <v>-8.2260964896962001</v>
      </c>
      <c r="J1402" s="73">
        <f t="shared" si="336"/>
        <v>8.2360945002291981</v>
      </c>
      <c r="K1402" s="66">
        <f t="shared" si="337"/>
        <v>1.1729866655153813</v>
      </c>
      <c r="L1402" s="69">
        <f t="shared" si="351"/>
        <v>6.6356603043164526</v>
      </c>
      <c r="M1402" s="66">
        <f t="shared" si="351"/>
        <v>-14.905767173898958</v>
      </c>
      <c r="N1402" s="69">
        <f t="shared" si="344"/>
        <v>3.0895622671583682</v>
      </c>
      <c r="O1402" s="69">
        <f t="shared" si="345"/>
        <v>-3.835871477904291E-3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47587587464643211</v>
      </c>
      <c r="G1403" s="77">
        <f t="shared" si="341"/>
        <v>-0.15754850834347067</v>
      </c>
      <c r="H1403" s="69">
        <f t="shared" si="350"/>
        <v>0.40474193101062456</v>
      </c>
      <c r="I1403" s="66">
        <f t="shared" si="350"/>
        <v>-8.226412965771507</v>
      </c>
      <c r="J1403" s="73">
        <f t="shared" si="336"/>
        <v>8.2363636584436808</v>
      </c>
      <c r="K1403" s="66">
        <f t="shared" si="337"/>
        <v>1.1730249990964849</v>
      </c>
      <c r="L1403" s="69">
        <f t="shared" si="351"/>
        <v>6.6364716961056978</v>
      </c>
      <c r="M1403" s="66">
        <f t="shared" si="351"/>
        <v>-14.92221936687835</v>
      </c>
      <c r="N1403" s="69">
        <f t="shared" si="344"/>
        <v>3.0895622671583682</v>
      </c>
      <c r="O1403" s="69">
        <f t="shared" si="345"/>
        <v>-3.835871477904291E-3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47477240325804743</v>
      </c>
      <c r="G1404" s="77">
        <f t="shared" si="341"/>
        <v>-0.1568619382585652</v>
      </c>
      <c r="H1404" s="69">
        <f t="shared" si="350"/>
        <v>0.40379017926133171</v>
      </c>
      <c r="I1404" s="66">
        <f t="shared" si="350"/>
        <v>-8.2267280627881938</v>
      </c>
      <c r="J1404" s="73">
        <f t="shared" si="336"/>
        <v>8.236631661543127</v>
      </c>
      <c r="K1404" s="66">
        <f t="shared" si="337"/>
        <v>1.1730631681658126</v>
      </c>
      <c r="L1404" s="69">
        <f t="shared" si="351"/>
        <v>6.6372811799677187</v>
      </c>
      <c r="M1404" s="66">
        <f t="shared" si="351"/>
        <v>-14.938672192809893</v>
      </c>
      <c r="N1404" s="69">
        <f t="shared" si="344"/>
        <v>3.0895622671583682</v>
      </c>
      <c r="O1404" s="69">
        <f t="shared" si="345"/>
        <v>-3.835871477904291E-3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47367138695853916</v>
      </c>
      <c r="G1405" s="77">
        <f t="shared" si="341"/>
        <v>-0.15617831502708235</v>
      </c>
      <c r="H1405" s="69">
        <f t="shared" si="350"/>
        <v>0.4028406344548156</v>
      </c>
      <c r="I1405" s="66">
        <f t="shared" si="350"/>
        <v>-8.2270417866647101</v>
      </c>
      <c r="J1405" s="73">
        <f t="shared" si="336"/>
        <v>8.2368985143860574</v>
      </c>
      <c r="K1405" s="66">
        <f t="shared" si="337"/>
        <v>1.1731011734153156</v>
      </c>
      <c r="L1405" s="69">
        <f t="shared" si="351"/>
        <v>6.6380887603262417</v>
      </c>
      <c r="M1405" s="66">
        <f t="shared" si="351"/>
        <v>-14.95512564893547</v>
      </c>
      <c r="N1405" s="69">
        <f t="shared" si="344"/>
        <v>3.0895622671583682</v>
      </c>
      <c r="O1405" s="69">
        <f t="shared" si="345"/>
        <v>-3.835871477904291E-3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47257282097831443</v>
      </c>
      <c r="G1406" s="77">
        <f t="shared" si="341"/>
        <v>-0.15549762632679354</v>
      </c>
      <c r="H1406" s="69">
        <f t="shared" si="350"/>
        <v>0.40189329168089855</v>
      </c>
      <c r="I1406" s="66">
        <f t="shared" si="350"/>
        <v>-8.2273541432947646</v>
      </c>
      <c r="J1406" s="73">
        <f t="shared" si="336"/>
        <v>8.237164221811268</v>
      </c>
      <c r="K1406" s="66">
        <f t="shared" si="337"/>
        <v>1.1731390155341368</v>
      </c>
      <c r="L1406" s="69">
        <f t="shared" si="351"/>
        <v>6.6388944415951512</v>
      </c>
      <c r="M1406" s="66">
        <f t="shared" si="351"/>
        <v>-14.971579732508799</v>
      </c>
      <c r="N1406" s="69">
        <f t="shared" si="344"/>
        <v>3.0895622671583682</v>
      </c>
      <c r="O1406" s="69">
        <f t="shared" si="345"/>
        <v>-3.835871477904291E-3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47147670055230301</v>
      </c>
      <c r="G1407" s="77">
        <f t="shared" si="341"/>
        <v>-0.15481985988447811</v>
      </c>
      <c r="H1407" s="69">
        <f t="shared" si="350"/>
        <v>0.40094814603894191</v>
      </c>
      <c r="I1407" s="66">
        <f t="shared" si="350"/>
        <v>-8.2276651385474189</v>
      </c>
      <c r="J1407" s="73">
        <f t="shared" si="336"/>
        <v>8.2374287886379083</v>
      </c>
      <c r="K1407" s="66">
        <f t="shared" si="337"/>
        <v>1.1731766952086207</v>
      </c>
      <c r="L1407" s="69">
        <f t="shared" si="351"/>
        <v>6.6396982281785126</v>
      </c>
      <c r="M1407" s="66">
        <f t="shared" si="351"/>
        <v>-14.988034440795388</v>
      </c>
      <c r="N1407" s="69">
        <f t="shared" si="344"/>
        <v>3.0895622671583682</v>
      </c>
      <c r="O1407" s="69">
        <f t="shared" si="345"/>
        <v>-3.835871477904291E-3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47038302091998929</v>
      </c>
      <c r="G1408" s="77">
        <f t="shared" si="341"/>
        <v>-0.15414500347575988</v>
      </c>
      <c r="H1408" s="69">
        <f t="shared" si="350"/>
        <v>0.40000519263783729</v>
      </c>
      <c r="I1408" s="66">
        <f t="shared" si="350"/>
        <v>-8.2279747782671873</v>
      </c>
      <c r="J1408" s="73">
        <f t="shared" si="336"/>
        <v>8.2376922196655418</v>
      </c>
      <c r="K1408" s="66">
        <f t="shared" si="337"/>
        <v>1.1732142131223222</v>
      </c>
      <c r="L1408" s="69">
        <f t="shared" si="351"/>
        <v>6.6405001244705906</v>
      </c>
      <c r="M1408" s="66">
        <f t="shared" si="351"/>
        <v>-15.004489771072484</v>
      </c>
      <c r="N1408" s="69">
        <f t="shared" si="344"/>
        <v>3.0895622671583682</v>
      </c>
      <c r="O1408" s="69">
        <f t="shared" si="345"/>
        <v>-3.835871477904291E-3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46929177732544319</v>
      </c>
      <c r="G1409" s="77">
        <f t="shared" si="341"/>
        <v>-0.15347304492494729</v>
      </c>
      <c r="H1409" s="69">
        <f t="shared" si="350"/>
        <v>0.39906442659599733</v>
      </c>
      <c r="I1409" s="66">
        <f t="shared" si="350"/>
        <v>-8.2282830682741395</v>
      </c>
      <c r="J1409" s="73">
        <f t="shared" si="336"/>
        <v>8.2379545196742416</v>
      </c>
      <c r="K1409" s="66">
        <f t="shared" si="337"/>
        <v>1.1732515699560206</v>
      </c>
      <c r="L1409" s="69">
        <f t="shared" si="351"/>
        <v>6.6413001348558662</v>
      </c>
      <c r="M1409" s="66">
        <f t="shared" si="351"/>
        <v>-15.020945720629017</v>
      </c>
      <c r="N1409" s="69">
        <f t="shared" si="344"/>
        <v>3.0895622671583682</v>
      </c>
      <c r="O1409" s="69">
        <f t="shared" si="345"/>
        <v>-3.835871477904291E-3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46820296501735303</v>
      </c>
      <c r="G1410" s="77">
        <f t="shared" si="341"/>
        <v>-0.15280397210482199</v>
      </c>
      <c r="H1410" s="69">
        <f t="shared" si="350"/>
        <v>0.39812584304134646</v>
      </c>
      <c r="I1410" s="66">
        <f t="shared" si="350"/>
        <v>-8.2285900143639896</v>
      </c>
      <c r="J1410" s="73">
        <f t="shared" si="336"/>
        <v>8.2382156934246478</v>
      </c>
      <c r="K1410" s="66">
        <f t="shared" si="337"/>
        <v>1.1732887663877274</v>
      </c>
      <c r="L1410" s="69">
        <f t="shared" si="351"/>
        <v>6.642098263709058</v>
      </c>
      <c r="M1410" s="66">
        <f t="shared" si="351"/>
        <v>-15.037402286765566</v>
      </c>
      <c r="N1410" s="69">
        <f t="shared" si="344"/>
        <v>3.0895622671583682</v>
      </c>
      <c r="O1410" s="69">
        <f t="shared" si="345"/>
        <v>-3.835871477904291E-3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46711657924905536</v>
      </c>
      <c r="G1411" s="77">
        <f t="shared" si="341"/>
        <v>-0.1521377729365021</v>
      </c>
      <c r="H1411" s="69">
        <f t="shared" si="350"/>
        <v>0.39718943711131177</v>
      </c>
      <c r="I1411" s="66">
        <f t="shared" si="350"/>
        <v>-8.2288956223081993</v>
      </c>
      <c r="J1411" s="73">
        <f t="shared" ref="J1411:J1474" si="352">SQRT(H1411^2+I1411^2)</f>
        <v>8.2384757456580431</v>
      </c>
      <c r="K1411" s="66">
        <f t="shared" ref="K1411:K1474" si="353">$B$12+$B$13*J1411</f>
        <v>1.1733258030926974</v>
      </c>
      <c r="L1411" s="69">
        <f t="shared" si="351"/>
        <v>6.6428945153951409</v>
      </c>
      <c r="M1411" s="66">
        <f t="shared" si="351"/>
        <v>-15.053859466794295</v>
      </c>
      <c r="N1411" s="69">
        <f t="shared" si="344"/>
        <v>3.0895622671583682</v>
      </c>
      <c r="O1411" s="69">
        <f t="shared" si="345"/>
        <v>-3.835871477904291E-3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46603261527856632</v>
      </c>
      <c r="G1412" s="77">
        <f t="shared" ref="G1412:G1475" si="357">-$B$5-K1411*I1411</f>
        <v>-0.15147443538925032</v>
      </c>
      <c r="H1412" s="69">
        <f t="shared" ref="H1412:I1427" si="358">H1411+$B$4*F1411</f>
        <v>0.39625520395281366</v>
      </c>
      <c r="I1412" s="66">
        <f t="shared" si="358"/>
        <v>-8.2291998978540715</v>
      </c>
      <c r="J1412" s="73">
        <f t="shared" si="352"/>
        <v>8.2387346810964335</v>
      </c>
      <c r="K1412" s="66">
        <f t="shared" si="353"/>
        <v>1.1733626807434399</v>
      </c>
      <c r="L1412" s="69">
        <f t="shared" ref="L1412:M1427" si="359">L1411+$B$4*H1411</f>
        <v>6.6436888942693635</v>
      </c>
      <c r="M1412" s="66">
        <f t="shared" si="359"/>
        <v>-15.07031725803891</v>
      </c>
      <c r="N1412" s="69">
        <f t="shared" ref="N1412:N1475" si="360">IF(M1411&gt;=0,L1412,N1411)</f>
        <v>3.0895622671583682</v>
      </c>
      <c r="O1412" s="69">
        <f t="shared" ref="O1412:O1475" si="361">IF(M1411&gt;=0,M1412,O1411)</f>
        <v>-3.835871477904291E-3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46495106836861194</v>
      </c>
      <c r="G1413" s="77">
        <f t="shared" si="357"/>
        <v>-0.15081394748030519</v>
      </c>
      <c r="H1413" s="69">
        <f t="shared" si="358"/>
        <v>0.39532313872225655</v>
      </c>
      <c r="I1413" s="66">
        <f t="shared" si="358"/>
        <v>-8.2295028467248503</v>
      </c>
      <c r="J1413" s="73">
        <f t="shared" si="352"/>
        <v>8.2389925044426171</v>
      </c>
      <c r="K1413" s="66">
        <f t="shared" si="353"/>
        <v>1.1733994000097285</v>
      </c>
      <c r="L1413" s="69">
        <f t="shared" si="359"/>
        <v>6.6444814046772693</v>
      </c>
      <c r="M1413" s="66">
        <f t="shared" si="359"/>
        <v>-15.086775657834618</v>
      </c>
      <c r="N1413" s="69">
        <f t="shared" si="360"/>
        <v>3.0895622671583682</v>
      </c>
      <c r="O1413" s="69">
        <f t="shared" si="361"/>
        <v>-3.835871477904291E-3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46387193378665853</v>
      </c>
      <c r="G1414" s="77">
        <f t="shared" si="357"/>
        <v>-0.15015629727470703</v>
      </c>
      <c r="H1414" s="69">
        <f t="shared" si="358"/>
        <v>0.39439323658551934</v>
      </c>
      <c r="I1414" s="66">
        <f t="shared" si="358"/>
        <v>-8.2298044746198116</v>
      </c>
      <c r="J1414" s="73">
        <f t="shared" si="352"/>
        <v>8.2392492203802572</v>
      </c>
      <c r="K1414" s="66">
        <f t="shared" si="353"/>
        <v>1.1734359615586116</v>
      </c>
      <c r="L1414" s="69">
        <f t="shared" si="359"/>
        <v>6.6452720509547136</v>
      </c>
      <c r="M1414" s="66">
        <f t="shared" si="359"/>
        <v>-15.103234663528069</v>
      </c>
      <c r="N1414" s="69">
        <f t="shared" si="360"/>
        <v>3.0895622671583682</v>
      </c>
      <c r="O1414" s="69">
        <f t="shared" si="361"/>
        <v>-3.835871477904291E-3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46279520680494191</v>
      </c>
      <c r="G1415" s="77">
        <f t="shared" si="357"/>
        <v>-0.14950147288513627</v>
      </c>
      <c r="H1415" s="69">
        <f t="shared" si="358"/>
        <v>0.39346549271794601</v>
      </c>
      <c r="I1415" s="66">
        <f t="shared" si="358"/>
        <v>-8.2301047872143602</v>
      </c>
      <c r="J1415" s="73">
        <f t="shared" si="352"/>
        <v>8.2395048335739514</v>
      </c>
      <c r="K1415" s="66">
        <f t="shared" si="353"/>
        <v>1.1734723660544228</v>
      </c>
      <c r="L1415" s="69">
        <f t="shared" si="359"/>
        <v>6.6460608374278847</v>
      </c>
      <c r="M1415" s="66">
        <f t="shared" si="359"/>
        <v>-15.119694272477307</v>
      </c>
      <c r="N1415" s="69">
        <f t="shared" si="360"/>
        <v>3.0895622671583682</v>
      </c>
      <c r="O1415" s="69">
        <f t="shared" si="361"/>
        <v>-3.835871477904291E-3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46172088270049738</v>
      </c>
      <c r="G1416" s="77">
        <f t="shared" si="357"/>
        <v>-0.14884946247173225</v>
      </c>
      <c r="H1416" s="69">
        <f t="shared" si="358"/>
        <v>0.39253990230433611</v>
      </c>
      <c r="I1416" s="66">
        <f t="shared" si="358"/>
        <v>-8.2304037901601301</v>
      </c>
      <c r="J1416" s="73">
        <f t="shared" si="352"/>
        <v>8.2397593486693133</v>
      </c>
      <c r="K1416" s="66">
        <f t="shared" si="353"/>
        <v>1.1735086141587912</v>
      </c>
      <c r="L1416" s="69">
        <f t="shared" si="359"/>
        <v>6.6468477684133207</v>
      </c>
      <c r="M1416" s="66">
        <f t="shared" si="359"/>
        <v>-15.136154482051737</v>
      </c>
      <c r="N1416" s="69">
        <f t="shared" si="360"/>
        <v>3.0895622671583682</v>
      </c>
      <c r="O1416" s="69">
        <f t="shared" si="361"/>
        <v>-3.835871477904291E-3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46064895675518874</v>
      </c>
      <c r="G1417" s="77">
        <f t="shared" si="357"/>
        <v>-0.14820025424192274</v>
      </c>
      <c r="H1417" s="69">
        <f t="shared" si="358"/>
        <v>0.39161646053893512</v>
      </c>
      <c r="I1417" s="66">
        <f t="shared" si="358"/>
        <v>-8.2307014890850727</v>
      </c>
      <c r="J1417" s="73">
        <f t="shared" si="352"/>
        <v>8.240012770293033</v>
      </c>
      <c r="K1417" s="66">
        <f t="shared" si="353"/>
        <v>1.1735447065306512</v>
      </c>
      <c r="L1417" s="69">
        <f t="shared" si="359"/>
        <v>6.6476328482179294</v>
      </c>
      <c r="M1417" s="66">
        <f t="shared" si="359"/>
        <v>-15.152615289632056</v>
      </c>
      <c r="N1417" s="69">
        <f t="shared" si="360"/>
        <v>3.0895622671583682</v>
      </c>
      <c r="O1417" s="69">
        <f t="shared" si="361"/>
        <v>-3.835871477904291E-3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459579424255737</v>
      </c>
      <c r="G1418" s="77">
        <f t="shared" si="357"/>
        <v>-0.14755383645026399</v>
      </c>
      <c r="H1418" s="69">
        <f t="shared" si="358"/>
        <v>0.39069516262542475</v>
      </c>
      <c r="I1418" s="66">
        <f t="shared" si="358"/>
        <v>-8.2309978895935565</v>
      </c>
      <c r="J1418" s="73">
        <f t="shared" si="352"/>
        <v>8.2402651030529643</v>
      </c>
      <c r="K1418" s="66">
        <f t="shared" si="353"/>
        <v>1.1735806438262546</v>
      </c>
      <c r="L1418" s="69">
        <f t="shared" si="359"/>
        <v>6.6484160811390076</v>
      </c>
      <c r="M1418" s="66">
        <f t="shared" si="359"/>
        <v>-15.169076692610226</v>
      </c>
      <c r="N1418" s="69">
        <f t="shared" si="360"/>
        <v>3.0895622671583682</v>
      </c>
      <c r="O1418" s="69">
        <f t="shared" si="361"/>
        <v>-3.835871477904291E-3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4585122804937492</v>
      </c>
      <c r="G1419" s="77">
        <f t="shared" si="357"/>
        <v>-0.14691019739825073</v>
      </c>
      <c r="H1419" s="69">
        <f t="shared" si="358"/>
        <v>0.38977600377691329</v>
      </c>
      <c r="I1419" s="66">
        <f t="shared" si="358"/>
        <v>-8.2312929972664577</v>
      </c>
      <c r="J1419" s="73">
        <f t="shared" si="352"/>
        <v>8.2405163515381812</v>
      </c>
      <c r="K1419" s="66">
        <f t="shared" si="353"/>
        <v>1.1736164266991784</v>
      </c>
      <c r="L1419" s="69">
        <f t="shared" si="359"/>
        <v>6.6491974714642588</v>
      </c>
      <c r="M1419" s="66">
        <f t="shared" si="359"/>
        <v>-15.185538688389412</v>
      </c>
      <c r="N1419" s="69">
        <f t="shared" si="360"/>
        <v>3.0895622671583682</v>
      </c>
      <c r="O1419" s="69">
        <f t="shared" si="361"/>
        <v>-3.835871477904291E-3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45744752076574646</v>
      </c>
      <c r="G1420" s="77">
        <f t="shared" si="357"/>
        <v>-0.14626932543416871</v>
      </c>
      <c r="H1420" s="69">
        <f t="shared" si="358"/>
        <v>0.38885897921592577</v>
      </c>
      <c r="I1420" s="66">
        <f t="shared" si="358"/>
        <v>-8.2315868176612543</v>
      </c>
      <c r="J1420" s="73">
        <f t="shared" si="352"/>
        <v>8.2407665203190525</v>
      </c>
      <c r="K1420" s="66">
        <f t="shared" si="353"/>
        <v>1.1736520558003358</v>
      </c>
      <c r="L1420" s="69">
        <f t="shared" si="359"/>
        <v>6.6499770234718127</v>
      </c>
      <c r="M1420" s="66">
        <f t="shared" si="359"/>
        <v>-15.202001274383946</v>
      </c>
      <c r="N1420" s="69">
        <f t="shared" si="360"/>
        <v>3.0895622671583682</v>
      </c>
      <c r="O1420" s="69">
        <f t="shared" si="361"/>
        <v>-3.835871477904291E-3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45638514037319133</v>
      </c>
      <c r="G1421" s="77">
        <f t="shared" si="357"/>
        <v>-0.14563120895292414</v>
      </c>
      <c r="H1421" s="69">
        <f t="shared" si="358"/>
        <v>0.3879440841743943</v>
      </c>
      <c r="I1421" s="66">
        <f t="shared" si="358"/>
        <v>-8.2318793563121222</v>
      </c>
      <c r="J1421" s="73">
        <f t="shared" si="352"/>
        <v>8.2410156139473241</v>
      </c>
      <c r="K1421" s="66">
        <f t="shared" si="353"/>
        <v>1.1736875317779873</v>
      </c>
      <c r="L1421" s="69">
        <f t="shared" si="359"/>
        <v>6.6507547414302444</v>
      </c>
      <c r="M1421" s="66">
        <f t="shared" si="359"/>
        <v>-15.218464448019269</v>
      </c>
      <c r="N1421" s="69">
        <f t="shared" si="360"/>
        <v>3.0895622671583682</v>
      </c>
      <c r="O1421" s="69">
        <f t="shared" si="361"/>
        <v>-3.835871477904291E-3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45532513462251661</v>
      </c>
      <c r="G1422" s="77">
        <f t="shared" si="357"/>
        <v>-0.14499583639585722</v>
      </c>
      <c r="H1422" s="69">
        <f t="shared" si="358"/>
        <v>0.38703131389364792</v>
      </c>
      <c r="I1422" s="66">
        <f t="shared" si="358"/>
        <v>-8.2321706187300272</v>
      </c>
      <c r="J1422" s="73">
        <f t="shared" si="352"/>
        <v>8.2412636369561785</v>
      </c>
      <c r="K1422" s="66">
        <f t="shared" si="353"/>
        <v>1.1737228552777506</v>
      </c>
      <c r="L1422" s="69">
        <f t="shared" si="359"/>
        <v>6.651530629598593</v>
      </c>
      <c r="M1422" s="66">
        <f t="shared" si="359"/>
        <v>-15.234928206731894</v>
      </c>
      <c r="N1422" s="69">
        <f t="shared" si="360"/>
        <v>3.0895622671583682</v>
      </c>
      <c r="O1422" s="69">
        <f t="shared" si="361"/>
        <v>-3.835871477904291E-3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45426749882515177</v>
      </c>
      <c r="G1423" s="77">
        <f t="shared" si="357"/>
        <v>-0.1443631962505858</v>
      </c>
      <c r="H1423" s="69">
        <f t="shared" si="358"/>
        <v>0.38612066362440289</v>
      </c>
      <c r="I1423" s="66">
        <f t="shared" si="358"/>
        <v>-8.2324606104028195</v>
      </c>
      <c r="J1423" s="73">
        <f t="shared" si="352"/>
        <v>8.2415105938603084</v>
      </c>
      <c r="K1423" s="66">
        <f t="shared" si="353"/>
        <v>1.1737580269426084</v>
      </c>
      <c r="L1423" s="69">
        <f t="shared" si="359"/>
        <v>6.6523046922263802</v>
      </c>
      <c r="M1423" s="66">
        <f t="shared" si="359"/>
        <v>-15.251392547969354</v>
      </c>
      <c r="N1423" s="69">
        <f t="shared" si="360"/>
        <v>3.0895622671583682</v>
      </c>
      <c r="O1423" s="69">
        <f t="shared" si="361"/>
        <v>-3.835871477904291E-3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45321222829754976</v>
      </c>
      <c r="G1424" s="77">
        <f t="shared" si="357"/>
        <v>-0.14373327705084371</v>
      </c>
      <c r="H1424" s="69">
        <f t="shared" si="358"/>
        <v>0.38521212862675258</v>
      </c>
      <c r="I1424" s="66">
        <f t="shared" si="358"/>
        <v>-8.2327493367953206</v>
      </c>
      <c r="J1424" s="73">
        <f t="shared" si="352"/>
        <v>8.2417564891559945</v>
      </c>
      <c r="K1424" s="66">
        <f t="shared" si="353"/>
        <v>1.173793047412923</v>
      </c>
      <c r="L1424" s="69">
        <f t="shared" si="359"/>
        <v>6.6530769335536286</v>
      </c>
      <c r="M1424" s="66">
        <f t="shared" si="359"/>
        <v>-15.26785746919016</v>
      </c>
      <c r="N1424" s="69">
        <f t="shared" si="360"/>
        <v>3.0895622671583682</v>
      </c>
      <c r="O1424" s="69">
        <f t="shared" si="361"/>
        <v>-3.835871477904291E-3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45215931836121481</v>
      </c>
      <c r="G1425" s="77">
        <f t="shared" si="357"/>
        <v>-0.14310606737629961</v>
      </c>
      <c r="H1425" s="69">
        <f t="shared" si="358"/>
        <v>0.38430570417015747</v>
      </c>
      <c r="I1425" s="66">
        <f t="shared" si="358"/>
        <v>-8.2330368033494228</v>
      </c>
      <c r="J1425" s="73">
        <f t="shared" si="352"/>
        <v>8.2420013273211623</v>
      </c>
      <c r="K1425" s="66">
        <f t="shared" si="353"/>
        <v>1.1738279173264412</v>
      </c>
      <c r="L1425" s="69">
        <f t="shared" si="359"/>
        <v>6.6538473578108821</v>
      </c>
      <c r="M1425" s="66">
        <f t="shared" si="359"/>
        <v>-15.284322967863751</v>
      </c>
      <c r="N1425" s="69">
        <f t="shared" si="360"/>
        <v>3.0895622671583682</v>
      </c>
      <c r="O1425" s="69">
        <f t="shared" si="361"/>
        <v>-3.835871477904291E-3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4511087643427274</v>
      </c>
      <c r="G1426" s="77">
        <f t="shared" si="357"/>
        <v>-0.14248155585240596</v>
      </c>
      <c r="H1426" s="69">
        <f t="shared" si="358"/>
        <v>0.38340138553343506</v>
      </c>
      <c r="I1426" s="66">
        <f t="shared" si="358"/>
        <v>-8.2333230154841761</v>
      </c>
      <c r="J1426" s="73">
        <f t="shared" si="352"/>
        <v>8.2422451128154641</v>
      </c>
      <c r="K1426" s="66">
        <f t="shared" si="353"/>
        <v>1.1738626373183081</v>
      </c>
      <c r="L1426" s="69">
        <f t="shared" si="359"/>
        <v>6.6546159692192228</v>
      </c>
      <c r="M1426" s="66">
        <f t="shared" si="359"/>
        <v>-15.30078904147045</v>
      </c>
      <c r="N1426" s="69">
        <f t="shared" si="360"/>
        <v>3.0895622671583682</v>
      </c>
      <c r="O1426" s="69">
        <f t="shared" si="361"/>
        <v>-3.835871477904291E-3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4500605615737715</v>
      </c>
      <c r="G1427" s="77">
        <f t="shared" si="357"/>
        <v>-0.14185973115021966</v>
      </c>
      <c r="H1427" s="69">
        <f t="shared" si="358"/>
        <v>0.38249916800474959</v>
      </c>
      <c r="I1427" s="66">
        <f t="shared" si="358"/>
        <v>-8.2336079785958809</v>
      </c>
      <c r="J1427" s="73">
        <f t="shared" si="352"/>
        <v>8.2424878500803427</v>
      </c>
      <c r="K1427" s="66">
        <f t="shared" si="353"/>
        <v>1.1738972080210748</v>
      </c>
      <c r="L1427" s="69">
        <f t="shared" si="359"/>
        <v>6.6553827719902898</v>
      </c>
      <c r="M1427" s="66">
        <f t="shared" si="359"/>
        <v>-15.317255687501419</v>
      </c>
      <c r="N1427" s="69">
        <f t="shared" si="360"/>
        <v>3.0895622671583682</v>
      </c>
      <c r="O1427" s="69">
        <f t="shared" si="361"/>
        <v>-3.835871477904291E-3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44901470539115956</v>
      </c>
      <c r="G1428" s="77">
        <f t="shared" si="357"/>
        <v>-0.14124058198624923</v>
      </c>
      <c r="H1428" s="69">
        <f t="shared" ref="H1428:I1443" si="362">H1427+$B$4*F1427</f>
        <v>0.38159904688160207</v>
      </c>
      <c r="I1428" s="66">
        <f t="shared" si="362"/>
        <v>-8.2338916980581818</v>
      </c>
      <c r="J1428" s="73">
        <f t="shared" si="352"/>
        <v>8.2427295435391059</v>
      </c>
      <c r="K1428" s="66">
        <f t="shared" si="353"/>
        <v>1.1739316300647102</v>
      </c>
      <c r="L1428" s="69">
        <f t="shared" ref="L1428:M1443" si="363">L1427+$B$4*H1427</f>
        <v>6.6561477703262995</v>
      </c>
      <c r="M1428" s="66">
        <f t="shared" si="363"/>
        <v>-15.333722903458611</v>
      </c>
      <c r="N1428" s="69">
        <f t="shared" si="360"/>
        <v>3.0895622671583682</v>
      </c>
      <c r="O1428" s="69">
        <f t="shared" si="361"/>
        <v>-3.835871477904291E-3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4479711911368589</v>
      </c>
      <c r="G1429" s="77">
        <f t="shared" si="357"/>
        <v>-0.14062409712227364</v>
      </c>
      <c r="H1429" s="69">
        <f t="shared" si="362"/>
        <v>0.38070101747081975</v>
      </c>
      <c r="I1429" s="66">
        <f t="shared" si="362"/>
        <v>-8.2341741792221548</v>
      </c>
      <c r="J1429" s="73">
        <f t="shared" si="352"/>
        <v>8.2429701975969891</v>
      </c>
      <c r="K1429" s="66">
        <f t="shared" si="353"/>
        <v>1.1739659040766088</v>
      </c>
      <c r="L1429" s="69">
        <f t="shared" si="363"/>
        <v>6.6569109684200622</v>
      </c>
      <c r="M1429" s="66">
        <f t="shared" si="363"/>
        <v>-15.350190686854727</v>
      </c>
      <c r="N1429" s="69">
        <f t="shared" si="360"/>
        <v>3.0895622671583682</v>
      </c>
      <c r="O1429" s="69">
        <f t="shared" si="361"/>
        <v>-3.835871477904291E-3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44693001415801575</v>
      </c>
      <c r="G1430" s="77">
        <f t="shared" si="357"/>
        <v>-0.14001026536519312</v>
      </c>
      <c r="H1430" s="69">
        <f t="shared" si="362"/>
        <v>0.37980507508854605</v>
      </c>
      <c r="I1430" s="66">
        <f t="shared" si="362"/>
        <v>-8.2344554274163997</v>
      </c>
      <c r="J1430" s="73">
        <f t="shared" si="352"/>
        <v>8.2432098166412349</v>
      </c>
      <c r="K1430" s="66">
        <f t="shared" si="353"/>
        <v>1.174000030681603</v>
      </c>
      <c r="L1430" s="69">
        <f t="shared" si="363"/>
        <v>6.6576723704550043</v>
      </c>
      <c r="M1430" s="66">
        <f t="shared" si="363"/>
        <v>-15.366659035213171</v>
      </c>
      <c r="N1430" s="69">
        <f t="shared" si="360"/>
        <v>3.0895622671583682</v>
      </c>
      <c r="O1430" s="69">
        <f t="shared" si="361"/>
        <v>-3.835871477904291E-3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44589116980698157</v>
      </c>
      <c r="G1431" s="77">
        <f t="shared" si="357"/>
        <v>-0.13939907556685327</v>
      </c>
      <c r="H1431" s="69">
        <f t="shared" si="362"/>
        <v>0.37891121506023001</v>
      </c>
      <c r="I1431" s="66">
        <f t="shared" si="362"/>
        <v>-8.2347354479471306</v>
      </c>
      <c r="J1431" s="73">
        <f t="shared" si="352"/>
        <v>8.2434484050411481</v>
      </c>
      <c r="K1431" s="66">
        <f t="shared" si="353"/>
        <v>1.17403401050197</v>
      </c>
      <c r="L1431" s="69">
        <f t="shared" si="363"/>
        <v>6.6584319806051813</v>
      </c>
      <c r="M1431" s="66">
        <f t="shared" si="363"/>
        <v>-15.383127946068004</v>
      </c>
      <c r="N1431" s="69">
        <f t="shared" si="360"/>
        <v>3.0895622671583682</v>
      </c>
      <c r="O1431" s="69">
        <f t="shared" si="361"/>
        <v>-3.835871477904291E-3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44485465344133629</v>
      </c>
      <c r="G1432" s="77">
        <f t="shared" si="357"/>
        <v>-0.13879051662389408</v>
      </c>
      <c r="H1432" s="69">
        <f t="shared" si="362"/>
        <v>0.37801943272061606</v>
      </c>
      <c r="I1432" s="66">
        <f t="shared" si="362"/>
        <v>-8.2350142460982649</v>
      </c>
      <c r="J1432" s="73">
        <f t="shared" si="352"/>
        <v>8.2436859671481777</v>
      </c>
      <c r="K1432" s="66">
        <f t="shared" si="353"/>
        <v>1.1740678441574448</v>
      </c>
      <c r="L1432" s="69">
        <f t="shared" si="363"/>
        <v>6.6591898030353018</v>
      </c>
      <c r="M1432" s="66">
        <f t="shared" si="363"/>
        <v>-15.399597416963898</v>
      </c>
      <c r="N1432" s="69">
        <f t="shared" si="360"/>
        <v>3.0895622671583682</v>
      </c>
      <c r="O1432" s="69">
        <f t="shared" si="361"/>
        <v>-3.835871477904291E-3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44382046042391393</v>
      </c>
      <c r="G1433" s="77">
        <f t="shared" si="357"/>
        <v>-0.13818457747756341</v>
      </c>
      <c r="H1433" s="69">
        <f t="shared" si="362"/>
        <v>0.37712972341373341</v>
      </c>
      <c r="I1433" s="66">
        <f t="shared" si="362"/>
        <v>-8.2352918271315119</v>
      </c>
      <c r="J1433" s="73">
        <f t="shared" si="352"/>
        <v>8.2439225072959772</v>
      </c>
      <c r="K1433" s="66">
        <f t="shared" si="353"/>
        <v>1.1741015322652268</v>
      </c>
      <c r="L1433" s="69">
        <f t="shared" si="363"/>
        <v>6.6599458419007433</v>
      </c>
      <c r="M1433" s="66">
        <f t="shared" si="363"/>
        <v>-15.416067445456095</v>
      </c>
      <c r="N1433" s="69">
        <f t="shared" si="360"/>
        <v>3.0895622671583682</v>
      </c>
      <c r="O1433" s="69">
        <f t="shared" si="361"/>
        <v>-3.835871477904291E-3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44278858612282557</v>
      </c>
      <c r="G1434" s="77">
        <f t="shared" si="357"/>
        <v>-0.13758124711359088</v>
      </c>
      <c r="H1434" s="69">
        <f t="shared" si="362"/>
        <v>0.3762420824928856</v>
      </c>
      <c r="I1434" s="66">
        <f t="shared" si="362"/>
        <v>-8.2355681962864669</v>
      </c>
      <c r="J1434" s="73">
        <f t="shared" si="352"/>
        <v>8.2441580298004791</v>
      </c>
      <c r="K1434" s="66">
        <f t="shared" si="353"/>
        <v>1.1741350754399928</v>
      </c>
      <c r="L1434" s="69">
        <f t="shared" si="363"/>
        <v>6.6607001013475706</v>
      </c>
      <c r="M1434" s="66">
        <f t="shared" si="363"/>
        <v>-15.432538029110358</v>
      </c>
      <c r="N1434" s="69">
        <f t="shared" si="360"/>
        <v>3.0895622671583682</v>
      </c>
      <c r="O1434" s="69">
        <f t="shared" si="361"/>
        <v>-3.835871477904291E-3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44175902591148425</v>
      </c>
      <c r="G1435" s="77">
        <f t="shared" si="357"/>
        <v>-0.13698051456198357</v>
      </c>
      <c r="H1435" s="69">
        <f t="shared" si="362"/>
        <v>0.37535650532063997</v>
      </c>
      <c r="I1435" s="66">
        <f t="shared" si="362"/>
        <v>-8.2358433587806932</v>
      </c>
      <c r="J1435" s="73">
        <f t="shared" si="352"/>
        <v>8.2443925389599553</v>
      </c>
      <c r="K1435" s="66">
        <f t="shared" si="353"/>
        <v>1.1741684742939034</v>
      </c>
      <c r="L1435" s="69">
        <f t="shared" si="363"/>
        <v>6.6614525855125564</v>
      </c>
      <c r="M1435" s="66">
        <f t="shared" si="363"/>
        <v>-15.449009165502931</v>
      </c>
      <c r="N1435" s="69">
        <f t="shared" si="360"/>
        <v>3.0895622671583682</v>
      </c>
      <c r="O1435" s="69">
        <f t="shared" si="361"/>
        <v>-3.835871477904291E-3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44073177516862727</v>
      </c>
      <c r="G1436" s="77">
        <f t="shared" si="357"/>
        <v>-0.13638236889689637</v>
      </c>
      <c r="H1436" s="69">
        <f t="shared" si="362"/>
        <v>0.374472987268817</v>
      </c>
      <c r="I1436" s="66">
        <f t="shared" si="362"/>
        <v>-8.2361173198098179</v>
      </c>
      <c r="J1436" s="73">
        <f t="shared" si="352"/>
        <v>8.2446260390550936</v>
      </c>
      <c r="K1436" s="66">
        <f t="shared" si="353"/>
        <v>1.1742017294366152</v>
      </c>
      <c r="L1436" s="69">
        <f t="shared" si="363"/>
        <v>6.662203298523198</v>
      </c>
      <c r="M1436" s="66">
        <f t="shared" si="363"/>
        <v>-15.465480852220493</v>
      </c>
      <c r="N1436" s="69">
        <f t="shared" si="360"/>
        <v>3.0895622671583682</v>
      </c>
      <c r="O1436" s="69">
        <f t="shared" si="361"/>
        <v>-3.835871477904291E-3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43970682927834048</v>
      </c>
      <c r="G1437" s="77">
        <f t="shared" si="357"/>
        <v>-0.13578679923645076</v>
      </c>
      <c r="H1437" s="69">
        <f t="shared" si="362"/>
        <v>0.37359152371847976</v>
      </c>
      <c r="I1437" s="66">
        <f t="shared" si="362"/>
        <v>-8.2363900845476117</v>
      </c>
      <c r="J1437" s="73">
        <f t="shared" si="352"/>
        <v>8.2448585343490581</v>
      </c>
      <c r="K1437" s="66">
        <f t="shared" si="353"/>
        <v>1.1742348414752894</v>
      </c>
      <c r="L1437" s="69">
        <f t="shared" si="363"/>
        <v>6.6629522444977356</v>
      </c>
      <c r="M1437" s="66">
        <f t="shared" si="363"/>
        <v>-15.481953086860113</v>
      </c>
      <c r="N1437" s="69">
        <f t="shared" si="360"/>
        <v>3.0895622671583682</v>
      </c>
      <c r="O1437" s="69">
        <f t="shared" si="361"/>
        <v>-3.835871477904291E-3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43868418363008094</v>
      </c>
      <c r="G1438" s="77">
        <f t="shared" si="357"/>
        <v>-0.13519379474258919</v>
      </c>
      <c r="H1438" s="69">
        <f t="shared" si="362"/>
        <v>0.37271211005992305</v>
      </c>
      <c r="I1438" s="66">
        <f t="shared" si="362"/>
        <v>-8.236661658146085</v>
      </c>
      <c r="J1438" s="73">
        <f t="shared" si="352"/>
        <v>8.2450900290875619</v>
      </c>
      <c r="K1438" s="66">
        <f t="shared" si="353"/>
        <v>1.1742678110146014</v>
      </c>
      <c r="L1438" s="69">
        <f t="shared" si="363"/>
        <v>6.6636994275451729</v>
      </c>
      <c r="M1438" s="66">
        <f t="shared" si="363"/>
        <v>-15.498425867029209</v>
      </c>
      <c r="N1438" s="69">
        <f t="shared" si="360"/>
        <v>3.0895622671583682</v>
      </c>
      <c r="O1438" s="69">
        <f t="shared" si="361"/>
        <v>-3.835871477904291E-3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43766383361869904</v>
      </c>
      <c r="G1439" s="77">
        <f t="shared" si="357"/>
        <v>-0.13460334462089918</v>
      </c>
      <c r="H1439" s="69">
        <f t="shared" si="362"/>
        <v>0.3718347416926629</v>
      </c>
      <c r="I1439" s="66">
        <f t="shared" si="362"/>
        <v>-8.2369320457355695</v>
      </c>
      <c r="J1439" s="73">
        <f t="shared" si="352"/>
        <v>8.2453205274989276</v>
      </c>
      <c r="K1439" s="66">
        <f t="shared" si="353"/>
        <v>1.1743006386567498</v>
      </c>
      <c r="L1439" s="69">
        <f t="shared" si="363"/>
        <v>6.6644448517652926</v>
      </c>
      <c r="M1439" s="66">
        <f t="shared" si="363"/>
        <v>-15.514899190345501</v>
      </c>
      <c r="N1439" s="69">
        <f t="shared" si="360"/>
        <v>3.0895622671583682</v>
      </c>
      <c r="O1439" s="69">
        <f t="shared" si="361"/>
        <v>-3.835871477904291E-3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43664577464446164</v>
      </c>
      <c r="G1440" s="77">
        <f t="shared" si="357"/>
        <v>-0.13401543812047123</v>
      </c>
      <c r="H1440" s="69">
        <f t="shared" si="362"/>
        <v>0.37095941402542548</v>
      </c>
      <c r="I1440" s="66">
        <f t="shared" si="362"/>
        <v>-8.2372012524248106</v>
      </c>
      <c r="J1440" s="73">
        <f t="shared" si="352"/>
        <v>8.2455500337941654</v>
      </c>
      <c r="K1440" s="66">
        <f t="shared" si="353"/>
        <v>1.174333325001468</v>
      </c>
      <c r="L1440" s="69">
        <f t="shared" si="363"/>
        <v>6.6651885212486777</v>
      </c>
      <c r="M1440" s="66">
        <f t="shared" si="363"/>
        <v>-15.531373054436973</v>
      </c>
      <c r="N1440" s="69">
        <f t="shared" si="360"/>
        <v>3.0895622671583682</v>
      </c>
      <c r="O1440" s="69">
        <f t="shared" si="361"/>
        <v>-3.835871477904291E-3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43563000211307412</v>
      </c>
      <c r="G1441" s="77">
        <f t="shared" si="357"/>
        <v>-0.13343006453371409</v>
      </c>
      <c r="H1441" s="69">
        <f t="shared" si="362"/>
        <v>0.37008612247613654</v>
      </c>
      <c r="I1441" s="66">
        <f t="shared" si="362"/>
        <v>-8.237469283301051</v>
      </c>
      <c r="J1441" s="73">
        <f t="shared" si="352"/>
        <v>8.2457785521670264</v>
      </c>
      <c r="K1441" s="66">
        <f t="shared" si="353"/>
        <v>1.1743658706460309</v>
      </c>
      <c r="L1441" s="69">
        <f t="shared" si="363"/>
        <v>6.6659304400767283</v>
      </c>
      <c r="M1441" s="66">
        <f t="shared" si="363"/>
        <v>-15.547847456941822</v>
      </c>
      <c r="N1441" s="69">
        <f t="shared" si="360"/>
        <v>3.0895622671583682</v>
      </c>
      <c r="O1441" s="69">
        <f t="shared" si="361"/>
        <v>-3.835871477904291E-3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43461651143570174</v>
      </c>
      <c r="G1442" s="77">
        <f t="shared" si="357"/>
        <v>-0.13284721319622506</v>
      </c>
      <c r="H1442" s="69">
        <f t="shared" si="362"/>
        <v>0.36921486247191038</v>
      </c>
      <c r="I1442" s="66">
        <f t="shared" si="362"/>
        <v>-8.2377361434301193</v>
      </c>
      <c r="J1442" s="73">
        <f t="shared" si="352"/>
        <v>8.2460060867940843</v>
      </c>
      <c r="K1442" s="66">
        <f t="shared" si="353"/>
        <v>1.1743982761852674</v>
      </c>
      <c r="L1442" s="69">
        <f t="shared" si="363"/>
        <v>6.6666706123216803</v>
      </c>
      <c r="M1442" s="66">
        <f t="shared" si="363"/>
        <v>-15.564322395508425</v>
      </c>
      <c r="N1442" s="69">
        <f t="shared" si="360"/>
        <v>3.0895622671583682</v>
      </c>
      <c r="O1442" s="69">
        <f t="shared" si="361"/>
        <v>-3.835871477904291E-3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43360529802899211</v>
      </c>
      <c r="G1443" s="77">
        <f t="shared" si="357"/>
        <v>-0.1322668734865946</v>
      </c>
      <c r="H1443" s="69">
        <f t="shared" si="362"/>
        <v>0.36834562944903898</v>
      </c>
      <c r="I1443" s="66">
        <f t="shared" si="362"/>
        <v>-8.2380018378565119</v>
      </c>
      <c r="J1443" s="73">
        <f t="shared" si="352"/>
        <v>8.2462326418347835</v>
      </c>
      <c r="K1443" s="66">
        <f t="shared" si="353"/>
        <v>1.1744305422115664</v>
      </c>
      <c r="L1443" s="69">
        <f t="shared" si="363"/>
        <v>6.6674090420466241</v>
      </c>
      <c r="M1443" s="66">
        <f t="shared" si="363"/>
        <v>-15.580797867795285</v>
      </c>
      <c r="N1443" s="69">
        <f t="shared" si="360"/>
        <v>3.0895622671583682</v>
      </c>
      <c r="O1443" s="69">
        <f t="shared" si="361"/>
        <v>-3.835871477904291E-3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43259635731509555</v>
      </c>
      <c r="G1444" s="77">
        <f t="shared" si="357"/>
        <v>-0.13168903482629624</v>
      </c>
      <c r="H1444" s="69">
        <f t="shared" ref="H1444:I1459" si="364">H1443+$B$4*F1443</f>
        <v>0.36747841885298099</v>
      </c>
      <c r="I1444" s="66">
        <f t="shared" si="364"/>
        <v>-8.2382663716034852</v>
      </c>
      <c r="J1444" s="73">
        <f t="shared" si="352"/>
        <v>8.2464582214315225</v>
      </c>
      <c r="K1444" s="66">
        <f t="shared" si="353"/>
        <v>1.1744626693148894</v>
      </c>
      <c r="L1444" s="69">
        <f t="shared" ref="L1444:M1459" si="365">L1443+$B$4*H1443</f>
        <v>6.6681457333055221</v>
      </c>
      <c r="M1444" s="66">
        <f t="shared" si="365"/>
        <v>-15.597273871470998</v>
      </c>
      <c r="N1444" s="69">
        <f t="shared" si="360"/>
        <v>3.0895622671583682</v>
      </c>
      <c r="O1444" s="69">
        <f t="shared" si="361"/>
        <v>-3.835871477904291E-3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43158968472168702</v>
      </c>
      <c r="G1445" s="77">
        <f t="shared" si="357"/>
        <v>-0.1311136866794822</v>
      </c>
      <c r="H1445" s="69">
        <f t="shared" si="364"/>
        <v>0.36661322613835079</v>
      </c>
      <c r="I1445" s="66">
        <f t="shared" si="364"/>
        <v>-8.2385297496731376</v>
      </c>
      <c r="J1445" s="73">
        <f t="shared" si="352"/>
        <v>8.246682829709707</v>
      </c>
      <c r="K1445" s="66">
        <f t="shared" si="353"/>
        <v>1.1744946580827778</v>
      </c>
      <c r="L1445" s="69">
        <f t="shared" si="365"/>
        <v>6.6688806901432276</v>
      </c>
      <c r="M1445" s="66">
        <f t="shared" si="365"/>
        <v>-15.613750404214205</v>
      </c>
      <c r="N1445" s="69">
        <f t="shared" si="360"/>
        <v>3.0895622671583682</v>
      </c>
      <c r="O1445" s="69">
        <f t="shared" si="361"/>
        <v>-3.835871477904291E-3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4305852756819864</v>
      </c>
      <c r="G1446" s="77">
        <f t="shared" si="357"/>
        <v>-0.1305408185528556</v>
      </c>
      <c r="H1446" s="69">
        <f t="shared" si="364"/>
        <v>0.36575004676890743</v>
      </c>
      <c r="I1446" s="66">
        <f t="shared" si="364"/>
        <v>-8.2387919770464961</v>
      </c>
      <c r="J1446" s="73">
        <f t="shared" si="352"/>
        <v>8.2469064707778248</v>
      </c>
      <c r="K1446" s="66">
        <f t="shared" si="353"/>
        <v>1.1745265091003634</v>
      </c>
      <c r="L1446" s="69">
        <f t="shared" si="365"/>
        <v>6.6696139165955044</v>
      </c>
      <c r="M1446" s="66">
        <f t="shared" si="365"/>
        <v>-15.630227463713551</v>
      </c>
      <c r="N1446" s="69">
        <f t="shared" si="360"/>
        <v>3.0895622671583682</v>
      </c>
      <c r="O1446" s="69">
        <f t="shared" si="361"/>
        <v>-3.835871477904291E-3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42958312563477946</v>
      </c>
      <c r="G1447" s="77">
        <f t="shared" si="357"/>
        <v>-0.1299704199954963</v>
      </c>
      <c r="H1447" s="69">
        <f t="shared" si="364"/>
        <v>0.36488887621754346</v>
      </c>
      <c r="I1447" s="66">
        <f t="shared" si="364"/>
        <v>-8.2390530586836022</v>
      </c>
      <c r="J1447" s="73">
        <f t="shared" si="352"/>
        <v>8.2471291487275096</v>
      </c>
      <c r="K1447" s="66">
        <f t="shared" si="353"/>
        <v>1.1745582229503777</v>
      </c>
      <c r="L1447" s="69">
        <f t="shared" si="365"/>
        <v>6.6703454166890426</v>
      </c>
      <c r="M1447" s="66">
        <f t="shared" si="365"/>
        <v>-15.646705047667643</v>
      </c>
      <c r="N1447" s="69">
        <f t="shared" si="360"/>
        <v>3.0895622671583682</v>
      </c>
      <c r="O1447" s="69">
        <f t="shared" si="361"/>
        <v>-3.835871477904291E-3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42858323002443816</v>
      </c>
      <c r="G1448" s="77">
        <f t="shared" si="357"/>
        <v>-0.12940248059871351</v>
      </c>
      <c r="H1448" s="69">
        <f t="shared" si="364"/>
        <v>0.36402970996627387</v>
      </c>
      <c r="I1448" s="66">
        <f t="shared" si="364"/>
        <v>-8.2393129995235928</v>
      </c>
      <c r="J1448" s="73">
        <f t="shared" si="352"/>
        <v>8.2473508676335943</v>
      </c>
      <c r="K1448" s="66">
        <f t="shared" si="353"/>
        <v>1.1745898002131596</v>
      </c>
      <c r="L1448" s="69">
        <f t="shared" si="365"/>
        <v>6.6710751944414772</v>
      </c>
      <c r="M1448" s="66">
        <f t="shared" si="365"/>
        <v>-15.66318315378501</v>
      </c>
      <c r="N1448" s="69">
        <f t="shared" si="360"/>
        <v>3.0895622671583682</v>
      </c>
      <c r="O1448" s="69">
        <f t="shared" si="361"/>
        <v>-3.835871477904291E-3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42758558430094007</v>
      </c>
      <c r="G1449" s="77">
        <f t="shared" si="357"/>
        <v>-0.12883698999589299</v>
      </c>
      <c r="H1449" s="69">
        <f t="shared" si="364"/>
        <v>0.36317254350622502</v>
      </c>
      <c r="I1449" s="66">
        <f t="shared" si="364"/>
        <v>-8.2395718044847897</v>
      </c>
      <c r="J1449" s="73">
        <f t="shared" si="352"/>
        <v>8.2475716315541945</v>
      </c>
      <c r="K1449" s="66">
        <f t="shared" si="353"/>
        <v>1.1746212414666668</v>
      </c>
      <c r="L1449" s="69">
        <f t="shared" si="365"/>
        <v>6.6718032538614098</v>
      </c>
      <c r="M1449" s="66">
        <f t="shared" si="365"/>
        <v>-15.679661779784057</v>
      </c>
      <c r="N1449" s="69">
        <f t="shared" si="360"/>
        <v>3.0895622671583682</v>
      </c>
      <c r="O1449" s="69">
        <f t="shared" si="361"/>
        <v>-3.835871477904291E-3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42659018391988912</v>
      </c>
      <c r="G1450" s="77">
        <f t="shared" si="357"/>
        <v>-0.12827393786233188</v>
      </c>
      <c r="H1450" s="69">
        <f t="shared" si="364"/>
        <v>0.36231737233762312</v>
      </c>
      <c r="I1450" s="66">
        <f t="shared" si="364"/>
        <v>-8.239829478464781</v>
      </c>
      <c r="J1450" s="73">
        <f t="shared" si="352"/>
        <v>8.2477914445307619</v>
      </c>
      <c r="K1450" s="66">
        <f t="shared" si="353"/>
        <v>1.1746525472864839</v>
      </c>
      <c r="L1450" s="69">
        <f t="shared" si="365"/>
        <v>6.6725295989484223</v>
      </c>
      <c r="M1450" s="66">
        <f t="shared" si="365"/>
        <v>-15.696140923393028</v>
      </c>
      <c r="N1450" s="69">
        <f t="shared" si="360"/>
        <v>3.0895622671583682</v>
      </c>
      <c r="O1450" s="69">
        <f t="shared" si="361"/>
        <v>-3.835871477904291E-3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42559702434253444</v>
      </c>
      <c r="G1451" s="77">
        <f t="shared" si="357"/>
        <v>-0.12771331391508411</v>
      </c>
      <c r="H1451" s="69">
        <f t="shared" si="364"/>
        <v>0.36146419196978335</v>
      </c>
      <c r="I1451" s="66">
        <f t="shared" si="364"/>
        <v>-8.2400860263405065</v>
      </c>
      <c r="J1451" s="73">
        <f t="shared" si="352"/>
        <v>8.2480103105881497</v>
      </c>
      <c r="K1451" s="66">
        <f t="shared" si="353"/>
        <v>1.1746837182458316</v>
      </c>
      <c r="L1451" s="69">
        <f t="shared" si="365"/>
        <v>6.6732542336930978</v>
      </c>
      <c r="M1451" s="66">
        <f t="shared" si="365"/>
        <v>-15.712620582349958</v>
      </c>
      <c r="N1451" s="69">
        <f t="shared" si="360"/>
        <v>3.0895622671583682</v>
      </c>
      <c r="O1451" s="69">
        <f t="shared" si="361"/>
        <v>-3.835871477904291E-3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42460610103579016</v>
      </c>
      <c r="G1452" s="77">
        <f t="shared" si="357"/>
        <v>-0.12715510791281304</v>
      </c>
      <c r="H1452" s="69">
        <f t="shared" si="364"/>
        <v>0.3606129979210983</v>
      </c>
      <c r="I1452" s="66">
        <f t="shared" si="364"/>
        <v>-8.2403414529683374</v>
      </c>
      <c r="J1452" s="73">
        <f t="shared" si="352"/>
        <v>8.2482282337346842</v>
      </c>
      <c r="K1452" s="66">
        <f t="shared" si="353"/>
        <v>1.1747147549155765</v>
      </c>
      <c r="L1452" s="69">
        <f t="shared" si="365"/>
        <v>6.673977162077037</v>
      </c>
      <c r="M1452" s="66">
        <f t="shared" si="365"/>
        <v>-15.729100754402639</v>
      </c>
      <c r="N1452" s="69">
        <f t="shared" si="360"/>
        <v>3.0895622671583682</v>
      </c>
      <c r="O1452" s="69">
        <f t="shared" si="361"/>
        <v>-3.835871477904291E-3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42361740947225429</v>
      </c>
      <c r="G1453" s="77">
        <f t="shared" si="357"/>
        <v>-0.12659930965563326</v>
      </c>
      <c r="H1453" s="69">
        <f t="shared" si="364"/>
        <v>0.35976378571902673</v>
      </c>
      <c r="I1453" s="66">
        <f t="shared" si="364"/>
        <v>-8.2405957631841638</v>
      </c>
      <c r="J1453" s="73">
        <f t="shared" si="352"/>
        <v>8.2484452179622121</v>
      </c>
      <c r="K1453" s="66">
        <f t="shared" si="353"/>
        <v>1.1747456578642388</v>
      </c>
      <c r="L1453" s="69">
        <f t="shared" si="365"/>
        <v>6.674698388072879</v>
      </c>
      <c r="M1453" s="66">
        <f t="shared" si="365"/>
        <v>-15.745581437308575</v>
      </c>
      <c r="N1453" s="69">
        <f t="shared" si="360"/>
        <v>3.0895622671583682</v>
      </c>
      <c r="O1453" s="69">
        <f t="shared" si="361"/>
        <v>-3.835871477904291E-3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42263094513022709</v>
      </c>
      <c r="G1454" s="77">
        <f t="shared" si="357"/>
        <v>-0.12604590898495971</v>
      </c>
      <c r="H1454" s="69">
        <f t="shared" si="364"/>
        <v>0.35891655090008223</v>
      </c>
      <c r="I1454" s="66">
        <f t="shared" si="364"/>
        <v>-8.2408489618034757</v>
      </c>
      <c r="J1454" s="73">
        <f t="shared" si="352"/>
        <v>8.2486612672461845</v>
      </c>
      <c r="K1454" s="66">
        <f t="shared" si="353"/>
        <v>1.1747764276580028</v>
      </c>
      <c r="L1454" s="69">
        <f t="shared" si="365"/>
        <v>6.6754179156443172</v>
      </c>
      <c r="M1454" s="66">
        <f t="shared" si="365"/>
        <v>-15.762062628834943</v>
      </c>
      <c r="N1454" s="69">
        <f t="shared" si="360"/>
        <v>3.0895622671583682</v>
      </c>
      <c r="O1454" s="69">
        <f t="shared" si="361"/>
        <v>-3.835871477904291E-3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42164670349373035</v>
      </c>
      <c r="G1455" s="77">
        <f t="shared" si="357"/>
        <v>-0.12549489578335127</v>
      </c>
      <c r="H1455" s="69">
        <f t="shared" si="364"/>
        <v>0.35807128900982177</v>
      </c>
      <c r="I1455" s="66">
        <f t="shared" si="364"/>
        <v>-8.2411010536214455</v>
      </c>
      <c r="J1455" s="73">
        <f t="shared" si="352"/>
        <v>8.2488763855457101</v>
      </c>
      <c r="K1455" s="66">
        <f t="shared" si="353"/>
        <v>1.1748070648607261</v>
      </c>
      <c r="L1455" s="69">
        <f t="shared" si="365"/>
        <v>6.676135748746117</v>
      </c>
      <c r="M1455" s="66">
        <f t="shared" si="365"/>
        <v>-15.778544326758551</v>
      </c>
      <c r="N1455" s="69">
        <f t="shared" si="360"/>
        <v>3.0895622671583682</v>
      </c>
      <c r="O1455" s="69">
        <f t="shared" si="361"/>
        <v>-3.835871477904291E-3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42066468005252544</v>
      </c>
      <c r="G1456" s="77">
        <f t="shared" si="357"/>
        <v>-0.12494625997435271</v>
      </c>
      <c r="H1456" s="69">
        <f t="shared" si="364"/>
        <v>0.3572279956028343</v>
      </c>
      <c r="I1456" s="66">
        <f t="shared" si="364"/>
        <v>-8.2413520434130128</v>
      </c>
      <c r="J1456" s="73">
        <f t="shared" si="352"/>
        <v>8.2490905768036189</v>
      </c>
      <c r="K1456" s="66">
        <f t="shared" si="353"/>
        <v>1.1748375700339475</v>
      </c>
      <c r="L1456" s="69">
        <f t="shared" si="365"/>
        <v>6.6768518913241364</v>
      </c>
      <c r="M1456" s="66">
        <f t="shared" si="365"/>
        <v>-15.795026528865794</v>
      </c>
      <c r="N1456" s="69">
        <f t="shared" si="360"/>
        <v>3.0895622671583682</v>
      </c>
      <c r="O1456" s="69">
        <f t="shared" si="361"/>
        <v>-3.835871477904291E-3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41968487030213153</v>
      </c>
      <c r="G1457" s="77">
        <f t="shared" si="357"/>
        <v>-0.12439999152234726</v>
      </c>
      <c r="H1457" s="69">
        <f t="shared" si="364"/>
        <v>0.35638666624272924</v>
      </c>
      <c r="I1457" s="66">
        <f t="shared" si="364"/>
        <v>-8.2416019359329606</v>
      </c>
      <c r="J1457" s="73">
        <f t="shared" si="352"/>
        <v>8.2493038449465246</v>
      </c>
      <c r="K1457" s="66">
        <f t="shared" si="353"/>
        <v>1.1748679437368963</v>
      </c>
      <c r="L1457" s="69">
        <f t="shared" si="365"/>
        <v>6.6775663473153424</v>
      </c>
      <c r="M1457" s="66">
        <f t="shared" si="365"/>
        <v>-15.81150923295262</v>
      </c>
      <c r="N1457" s="69">
        <f t="shared" si="360"/>
        <v>3.0895622671583682</v>
      </c>
      <c r="O1457" s="69">
        <f t="shared" si="361"/>
        <v>-3.835871477904291E-3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41870726974384287</v>
      </c>
      <c r="G1458" s="77">
        <f t="shared" si="357"/>
        <v>-0.12385608043241803</v>
      </c>
      <c r="H1458" s="69">
        <f t="shared" si="364"/>
        <v>0.35554729650212497</v>
      </c>
      <c r="I1458" s="66">
        <f t="shared" si="364"/>
        <v>-8.2418507359160049</v>
      </c>
      <c r="J1458" s="73">
        <f t="shared" si="352"/>
        <v>8.2495161938848973</v>
      </c>
      <c r="K1458" s="66">
        <f t="shared" si="353"/>
        <v>1.1748981865265025</v>
      </c>
      <c r="L1458" s="69">
        <f t="shared" si="365"/>
        <v>6.6782791206478276</v>
      </c>
      <c r="M1458" s="66">
        <f t="shared" si="365"/>
        <v>-15.827992436824486</v>
      </c>
      <c r="N1458" s="69">
        <f t="shared" si="360"/>
        <v>3.0895622671583682</v>
      </c>
      <c r="O1458" s="69">
        <f t="shared" si="361"/>
        <v>-3.835871477904291E-3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41773187388474731</v>
      </c>
      <c r="G1459" s="77">
        <f t="shared" si="357"/>
        <v>-0.12331451675016503</v>
      </c>
      <c r="H1459" s="69">
        <f t="shared" si="364"/>
        <v>0.35470988196263725</v>
      </c>
      <c r="I1459" s="66">
        <f t="shared" si="364"/>
        <v>-8.2420984480768702</v>
      </c>
      <c r="J1459" s="73">
        <f t="shared" si="352"/>
        <v>8.2497276275131117</v>
      </c>
      <c r="K1459" s="66">
        <f t="shared" si="353"/>
        <v>1.1749282989574039</v>
      </c>
      <c r="L1459" s="69">
        <f t="shared" si="365"/>
        <v>6.678990215240832</v>
      </c>
      <c r="M1459" s="66">
        <f t="shared" si="365"/>
        <v>-15.844476138296319</v>
      </c>
      <c r="N1459" s="69">
        <f t="shared" si="360"/>
        <v>3.0895622671583682</v>
      </c>
      <c r="O1459" s="69">
        <f t="shared" si="361"/>
        <v>-3.835871477904291E-3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41675867823774293</v>
      </c>
      <c r="G1460" s="77">
        <f t="shared" si="357"/>
        <v>-0.12277529056158443</v>
      </c>
      <c r="H1460" s="69">
        <f t="shared" ref="H1460:I1475" si="366">H1459+$B$4*F1459</f>
        <v>0.35387441821486776</v>
      </c>
      <c r="I1460" s="66">
        <f t="shared" si="366"/>
        <v>-8.2423450771103699</v>
      </c>
      <c r="J1460" s="73">
        <f t="shared" si="352"/>
        <v>8.2499381497095143</v>
      </c>
      <c r="K1460" s="66">
        <f t="shared" si="353"/>
        <v>1.1749582815819561</v>
      </c>
      <c r="L1460" s="69">
        <f t="shared" ref="L1460:M1475" si="367">L1459+$B$4*H1459</f>
        <v>6.6796996350047575</v>
      </c>
      <c r="M1460" s="66">
        <f t="shared" si="367"/>
        <v>-15.860960335192472</v>
      </c>
      <c r="N1460" s="69">
        <f t="shared" si="360"/>
        <v>3.0895622671583682</v>
      </c>
      <c r="O1460" s="69">
        <f t="shared" si="361"/>
        <v>-3.835871477904291E-3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4157876783215555</v>
      </c>
      <c r="G1461" s="77">
        <f t="shared" si="357"/>
        <v>-0.12223839199290332</v>
      </c>
      <c r="H1461" s="69">
        <f t="shared" si="366"/>
        <v>0.35304090085839229</v>
      </c>
      <c r="I1461" s="66">
        <f t="shared" si="366"/>
        <v>-8.2425906276914933</v>
      </c>
      <c r="J1461" s="73">
        <f t="shared" si="352"/>
        <v>8.2501477643365</v>
      </c>
      <c r="K1461" s="66">
        <f t="shared" si="353"/>
        <v>1.1749881349502418</v>
      </c>
      <c r="L1461" s="69">
        <f t="shared" si="367"/>
        <v>6.680407383841187</v>
      </c>
      <c r="M1461" s="66">
        <f t="shared" si="367"/>
        <v>-15.877445025346692</v>
      </c>
      <c r="N1461" s="69">
        <f t="shared" si="360"/>
        <v>3.0895622671583682</v>
      </c>
      <c r="O1461" s="69">
        <f t="shared" si="361"/>
        <v>-3.835871477904291E-3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4148188696607556</v>
      </c>
      <c r="G1462" s="77">
        <f t="shared" si="357"/>
        <v>-0.12170381121042873</v>
      </c>
      <c r="H1462" s="69">
        <f t="shared" si="366"/>
        <v>0.35220932550174916</v>
      </c>
      <c r="I1462" s="66">
        <f t="shared" si="366"/>
        <v>-8.2428351044754784</v>
      </c>
      <c r="J1462" s="73">
        <f t="shared" si="352"/>
        <v>8.2503564752405509</v>
      </c>
      <c r="K1462" s="66">
        <f t="shared" si="353"/>
        <v>1.175017859610078</v>
      </c>
      <c r="L1462" s="69">
        <f t="shared" si="367"/>
        <v>6.6811134656429036</v>
      </c>
      <c r="M1462" s="66">
        <f t="shared" si="367"/>
        <v>-15.893930206602075</v>
      </c>
      <c r="N1462" s="69">
        <f t="shared" si="360"/>
        <v>3.0895622671583682</v>
      </c>
      <c r="O1462" s="69">
        <f t="shared" si="361"/>
        <v>-3.835871477904291E-3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41385224778577456</v>
      </c>
      <c r="G1463" s="77">
        <f t="shared" si="357"/>
        <v>-0.12117153842040906</v>
      </c>
      <c r="H1463" s="69">
        <f t="shared" si="366"/>
        <v>0.35137968776242767</v>
      </c>
      <c r="I1463" s="66">
        <f t="shared" si="366"/>
        <v>-8.2430785120978989</v>
      </c>
      <c r="J1463" s="73">
        <f t="shared" si="352"/>
        <v>8.2505642862523132</v>
      </c>
      <c r="K1463" s="66">
        <f t="shared" si="353"/>
        <v>1.1750474561070268</v>
      </c>
      <c r="L1463" s="69">
        <f t="shared" si="367"/>
        <v>6.6818178842939071</v>
      </c>
      <c r="M1463" s="66">
        <f t="shared" si="367"/>
        <v>-15.910415876811026</v>
      </c>
      <c r="N1463" s="69">
        <f t="shared" si="360"/>
        <v>3.0895622671583682</v>
      </c>
      <c r="O1463" s="69">
        <f t="shared" si="361"/>
        <v>-3.835871477904291E-3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41288780823292198</v>
      </c>
      <c r="G1464" s="77">
        <f t="shared" si="357"/>
        <v>-0.12064156386886893</v>
      </c>
      <c r="H1464" s="69">
        <f t="shared" si="366"/>
        <v>0.3505519832668561</v>
      </c>
      <c r="I1464" s="66">
        <f t="shared" si="366"/>
        <v>-8.2433208551747406</v>
      </c>
      <c r="J1464" s="73">
        <f t="shared" si="352"/>
        <v>8.2507712011866587</v>
      </c>
      <c r="K1464" s="66">
        <f t="shared" si="353"/>
        <v>1.1750769249844026</v>
      </c>
      <c r="L1464" s="69">
        <f t="shared" si="367"/>
        <v>6.6825206436694318</v>
      </c>
      <c r="M1464" s="66">
        <f t="shared" si="367"/>
        <v>-15.926902033835221</v>
      </c>
      <c r="N1464" s="69">
        <f t="shared" si="360"/>
        <v>3.0895622671583682</v>
      </c>
      <c r="O1464" s="69">
        <f t="shared" si="361"/>
        <v>-3.835871477904291E-3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41192554654440106</v>
      </c>
      <c r="G1465" s="77">
        <f t="shared" si="357"/>
        <v>-0.12011387784146876</v>
      </c>
      <c r="H1465" s="69">
        <f t="shared" si="366"/>
        <v>0.34972620765039025</v>
      </c>
      <c r="I1465" s="66">
        <f t="shared" si="366"/>
        <v>-8.2435621383024777</v>
      </c>
      <c r="J1465" s="73">
        <f t="shared" si="352"/>
        <v>8.2509772238427388</v>
      </c>
      <c r="K1465" s="66">
        <f t="shared" si="353"/>
        <v>1.1751062667832817</v>
      </c>
      <c r="L1465" s="69">
        <f t="shared" si="367"/>
        <v>6.6832217476359652</v>
      </c>
      <c r="M1465" s="66">
        <f t="shared" si="367"/>
        <v>-15.94338867554557</v>
      </c>
      <c r="N1465" s="69">
        <f t="shared" si="360"/>
        <v>3.0895622671583682</v>
      </c>
      <c r="O1465" s="69">
        <f t="shared" si="361"/>
        <v>-3.835871477904291E-3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41096545826832487</v>
      </c>
      <c r="G1466" s="77">
        <f t="shared" si="357"/>
        <v>-0.11958847066336808</v>
      </c>
      <c r="H1466" s="69">
        <f t="shared" si="366"/>
        <v>0.34890235655730145</v>
      </c>
      <c r="I1466" s="66">
        <f t="shared" si="366"/>
        <v>-8.2438023660581603</v>
      </c>
      <c r="J1466" s="73">
        <f t="shared" si="352"/>
        <v>8.2511823580040549</v>
      </c>
      <c r="K1466" s="66">
        <f t="shared" si="353"/>
        <v>1.1751354820425115</v>
      </c>
      <c r="L1466" s="69">
        <f t="shared" si="367"/>
        <v>6.683921200051266</v>
      </c>
      <c r="M1466" s="66">
        <f t="shared" si="367"/>
        <v>-15.959875799822175</v>
      </c>
      <c r="N1466" s="69">
        <f t="shared" si="360"/>
        <v>3.0895622671583682</v>
      </c>
      <c r="O1466" s="69">
        <f t="shared" si="361"/>
        <v>-3.835871477904291E-3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41000753895873265</v>
      </c>
      <c r="G1467" s="77">
        <f t="shared" si="357"/>
        <v>-0.11906533269904607</v>
      </c>
      <c r="H1467" s="69">
        <f t="shared" si="366"/>
        <v>0.3480804256407648</v>
      </c>
      <c r="I1467" s="66">
        <f t="shared" si="366"/>
        <v>-8.2440415429994864</v>
      </c>
      <c r="J1467" s="73">
        <f t="shared" si="352"/>
        <v>8.2513866074385103</v>
      </c>
      <c r="K1467" s="66">
        <f t="shared" si="353"/>
        <v>1.1751645712987178</v>
      </c>
      <c r="L1467" s="69">
        <f t="shared" si="367"/>
        <v>6.6846190047643805</v>
      </c>
      <c r="M1467" s="66">
        <f t="shared" si="367"/>
        <v>-15.976363404554291</v>
      </c>
      <c r="N1467" s="69">
        <f t="shared" si="360"/>
        <v>3.0895622671583682</v>
      </c>
      <c r="O1467" s="69">
        <f t="shared" si="361"/>
        <v>-3.835871477904291E-3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40905178417560456</v>
      </c>
      <c r="G1468" s="77">
        <f t="shared" si="357"/>
        <v>-0.11854445435218786</v>
      </c>
      <c r="H1468" s="69">
        <f t="shared" si="366"/>
        <v>0.34726041056284734</v>
      </c>
      <c r="I1468" s="66">
        <f t="shared" si="366"/>
        <v>-8.2442796736648845</v>
      </c>
      <c r="J1468" s="73">
        <f t="shared" si="352"/>
        <v>8.2515899758984794</v>
      </c>
      <c r="K1468" s="66">
        <f t="shared" si="353"/>
        <v>1.1751935350863143</v>
      </c>
      <c r="L1468" s="69">
        <f t="shared" si="367"/>
        <v>6.6853151656156617</v>
      </c>
      <c r="M1468" s="66">
        <f t="shared" si="367"/>
        <v>-15.992851487640291</v>
      </c>
      <c r="N1468" s="69">
        <f t="shared" si="360"/>
        <v>3.0895622671583682</v>
      </c>
      <c r="O1468" s="69">
        <f t="shared" si="361"/>
        <v>-3.835871477904291E-3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40809818948487747</v>
      </c>
      <c r="G1469" s="77">
        <f t="shared" si="357"/>
        <v>-0.11802582606551759</v>
      </c>
      <c r="H1469" s="69">
        <f t="shared" si="366"/>
        <v>0.34644230699449613</v>
      </c>
      <c r="I1469" s="66">
        <f t="shared" si="366"/>
        <v>-8.2445167625735891</v>
      </c>
      <c r="J1469" s="73">
        <f t="shared" si="352"/>
        <v>8.2517924671208593</v>
      </c>
      <c r="K1469" s="66">
        <f t="shared" si="353"/>
        <v>1.1752223739375112</v>
      </c>
      <c r="L1469" s="69">
        <f t="shared" si="367"/>
        <v>6.6860096864367877</v>
      </c>
      <c r="M1469" s="66">
        <f t="shared" si="367"/>
        <v>-16.009340046987621</v>
      </c>
      <c r="N1469" s="69">
        <f t="shared" si="360"/>
        <v>3.0895622671583682</v>
      </c>
      <c r="O1469" s="69">
        <f t="shared" si="361"/>
        <v>-3.835871477904291E-3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40714675045845977</v>
      </c>
      <c r="G1470" s="77">
        <f t="shared" si="357"/>
        <v>-0.11750943832066163</v>
      </c>
      <c r="H1470" s="69">
        <f t="shared" si="366"/>
        <v>0.34562611061552639</v>
      </c>
      <c r="I1470" s="66">
        <f t="shared" si="366"/>
        <v>-8.2447528142257198</v>
      </c>
      <c r="J1470" s="73">
        <f t="shared" si="352"/>
        <v>8.2519940848271425</v>
      </c>
      <c r="K1470" s="66">
        <f t="shared" si="353"/>
        <v>1.1752510883823242</v>
      </c>
      <c r="L1470" s="69">
        <f t="shared" si="367"/>
        <v>6.6867025710507768</v>
      </c>
      <c r="M1470" s="66">
        <f t="shared" si="367"/>
        <v>-16.025829080512768</v>
      </c>
      <c r="N1470" s="69">
        <f t="shared" si="360"/>
        <v>3.0895622671583682</v>
      </c>
      <c r="O1470" s="69">
        <f t="shared" si="361"/>
        <v>-3.835871477904291E-3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40619746267424695</v>
      </c>
      <c r="G1471" s="77">
        <f t="shared" si="357"/>
        <v>-0.11699528163799222</v>
      </c>
      <c r="H1471" s="69">
        <f t="shared" si="366"/>
        <v>0.34481181711460945</v>
      </c>
      <c r="I1471" s="66">
        <f t="shared" si="366"/>
        <v>-8.2449878331023605</v>
      </c>
      <c r="J1471" s="73">
        <f t="shared" si="352"/>
        <v>8.2521948327234647</v>
      </c>
      <c r="K1471" s="66">
        <f t="shared" si="353"/>
        <v>1.1752796789485822</v>
      </c>
      <c r="L1471" s="69">
        <f t="shared" si="367"/>
        <v>6.687393823272008</v>
      </c>
      <c r="M1471" s="66">
        <f t="shared" si="367"/>
        <v>-16.042318586141221</v>
      </c>
      <c r="N1471" s="69">
        <f t="shared" si="360"/>
        <v>3.0895622671583682</v>
      </c>
      <c r="O1471" s="69">
        <f t="shared" si="361"/>
        <v>-3.835871477904291E-3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40525032171613545</v>
      </c>
      <c r="G1472" s="77">
        <f t="shared" si="357"/>
        <v>-0.11648334657649073</v>
      </c>
      <c r="H1472" s="69">
        <f t="shared" si="366"/>
        <v>0.34399942218926094</v>
      </c>
      <c r="I1472" s="66">
        <f t="shared" si="366"/>
        <v>-8.2452218236656361</v>
      </c>
      <c r="J1472" s="73">
        <f t="shared" si="352"/>
        <v>8.2523947145006709</v>
      </c>
      <c r="K1472" s="66">
        <f t="shared" si="353"/>
        <v>1.1753081461619364</v>
      </c>
      <c r="L1472" s="69">
        <f t="shared" si="367"/>
        <v>6.6880834469062371</v>
      </c>
      <c r="M1472" s="66">
        <f t="shared" si="367"/>
        <v>-16.058808561807425</v>
      </c>
      <c r="N1472" s="69">
        <f t="shared" si="360"/>
        <v>3.0895622671583682</v>
      </c>
      <c r="O1472" s="69">
        <f t="shared" si="361"/>
        <v>-3.835871477904291E-3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40430532317403756</v>
      </c>
      <c r="G1473" s="77">
        <f t="shared" si="357"/>
        <v>-0.11597362373360021</v>
      </c>
      <c r="H1473" s="69">
        <f t="shared" si="366"/>
        <v>0.3431889215458287</v>
      </c>
      <c r="I1473" s="66">
        <f t="shared" si="366"/>
        <v>-8.2454547903587887</v>
      </c>
      <c r="J1473" s="73">
        <f t="shared" si="352"/>
        <v>8.2525937338343809</v>
      </c>
      <c r="K1473" s="66">
        <f t="shared" si="353"/>
        <v>1.1753364905458692</v>
      </c>
      <c r="L1473" s="69">
        <f t="shared" si="367"/>
        <v>6.688771445750616</v>
      </c>
      <c r="M1473" s="66">
        <f t="shared" si="367"/>
        <v>-16.075299005454756</v>
      </c>
      <c r="N1473" s="69">
        <f t="shared" si="360"/>
        <v>3.0895622671583682</v>
      </c>
      <c r="O1473" s="69">
        <f t="shared" si="361"/>
        <v>-3.835871477904291E-3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40336246264389591</v>
      </c>
      <c r="G1474" s="77">
        <f t="shared" si="357"/>
        <v>-0.11546610374507438</v>
      </c>
      <c r="H1474" s="69">
        <f t="shared" si="366"/>
        <v>0.34238031089948062</v>
      </c>
      <c r="I1474" s="66">
        <f t="shared" si="366"/>
        <v>-8.2456867376062561</v>
      </c>
      <c r="J1474" s="73">
        <f t="shared" si="352"/>
        <v>8.2527918943850356</v>
      </c>
      <c r="K1474" s="66">
        <f t="shared" si="353"/>
        <v>1.1753647126217017</v>
      </c>
      <c r="L1474" s="69">
        <f t="shared" si="367"/>
        <v>6.6894578235937079</v>
      </c>
      <c r="M1474" s="66">
        <f t="shared" si="367"/>
        <v>-16.091789915035474</v>
      </c>
      <c r="N1474" s="69">
        <f t="shared" si="360"/>
        <v>3.0895622671583682</v>
      </c>
      <c r="O1474" s="69">
        <f t="shared" si="361"/>
        <v>-3.835871477904291E-3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40242173572769691</v>
      </c>
      <c r="G1475" s="77">
        <f t="shared" si="357"/>
        <v>-0.11496077728484444</v>
      </c>
      <c r="H1475" s="69">
        <f t="shared" si="366"/>
        <v>0.34157358597419285</v>
      </c>
      <c r="I1475" s="66">
        <f t="shared" si="366"/>
        <v>-8.2459176698137462</v>
      </c>
      <c r="J1475" s="73">
        <f t="shared" ref="J1475:J1538" si="368">SQRT(H1475^2+I1475^2)</f>
        <v>8.2529891997979625</v>
      </c>
      <c r="K1475" s="66">
        <f t="shared" ref="K1475:K1538" si="369">$B$12+$B$13*J1475</f>
        <v>1.1753928129086024</v>
      </c>
      <c r="L1475" s="69">
        <f t="shared" si="367"/>
        <v>6.6901425842155069</v>
      </c>
      <c r="M1475" s="66">
        <f t="shared" si="367"/>
        <v>-16.108281288510685</v>
      </c>
      <c r="N1475" s="69">
        <f t="shared" si="360"/>
        <v>3.0895622671583682</v>
      </c>
      <c r="O1475" s="69">
        <f t="shared" si="361"/>
        <v>-3.835871477904291E-3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4014831380334849</v>
      </c>
      <c r="G1476" s="77">
        <f t="shared" ref="G1476:G1539" si="373">-$B$5-K1475*I1475</f>
        <v>-0.11445763506487161</v>
      </c>
      <c r="H1476" s="69">
        <f t="shared" ref="H1476:I1491" si="374">H1475+$B$4*F1475</f>
        <v>0.34076874250273748</v>
      </c>
      <c r="I1476" s="66">
        <f t="shared" si="374"/>
        <v>-8.2461475913683167</v>
      </c>
      <c r="J1476" s="73">
        <f t="shared" si="368"/>
        <v>8.2531856537034471</v>
      </c>
      <c r="K1476" s="66">
        <f t="shared" si="369"/>
        <v>1.1754207919235973</v>
      </c>
      <c r="L1476" s="69">
        <f t="shared" ref="L1476:M1491" si="375">L1475+$B$4*H1475</f>
        <v>6.6908257313874548</v>
      </c>
      <c r="M1476" s="66">
        <f t="shared" si="375"/>
        <v>-16.124773123850314</v>
      </c>
      <c r="N1476" s="69">
        <f t="shared" ref="N1476:N1539" si="376">IF(M1475&gt;=0,L1476,N1475)</f>
        <v>3.0895622671583682</v>
      </c>
      <c r="O1476" s="69">
        <f t="shared" ref="O1476:O1539" si="377">IF(M1475&gt;=0,M1476,O1475)</f>
        <v>-3.835871477904291E-3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40054666517537607</v>
      </c>
      <c r="G1477" s="77">
        <f t="shared" si="373"/>
        <v>-0.11395666783498903</v>
      </c>
      <c r="H1477" s="69">
        <f t="shared" si="374"/>
        <v>0.33996577622667051</v>
      </c>
      <c r="I1477" s="66">
        <f t="shared" si="374"/>
        <v>-8.2463765066384465</v>
      </c>
      <c r="J1477" s="73">
        <f t="shared" si="368"/>
        <v>8.2533812597167664</v>
      </c>
      <c r="K1477" s="66">
        <f t="shared" si="369"/>
        <v>1.1754486501815753</v>
      </c>
      <c r="L1477" s="69">
        <f t="shared" si="375"/>
        <v>6.6915072688724599</v>
      </c>
      <c r="M1477" s="66">
        <f t="shared" si="375"/>
        <v>-16.141265419033051</v>
      </c>
      <c r="N1477" s="69">
        <f t="shared" si="376"/>
        <v>3.0895622671583682</v>
      </c>
      <c r="O1477" s="69">
        <f t="shared" si="377"/>
        <v>-3.835871477904291E-3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39961231277357134</v>
      </c>
      <c r="G1478" s="77">
        <f t="shared" si="373"/>
        <v>-0.11345786638278277</v>
      </c>
      <c r="H1478" s="69">
        <f t="shared" si="374"/>
        <v>0.33916468289631974</v>
      </c>
      <c r="I1478" s="66">
        <f t="shared" si="374"/>
        <v>-8.2466044199741173</v>
      </c>
      <c r="J1478" s="73">
        <f t="shared" si="368"/>
        <v>8.2535760214382723</v>
      </c>
      <c r="K1478" s="66">
        <f t="shared" si="369"/>
        <v>1.1754763881952992</v>
      </c>
      <c r="L1478" s="69">
        <f t="shared" si="375"/>
        <v>6.6921872004249137</v>
      </c>
      <c r="M1478" s="66">
        <f t="shared" si="375"/>
        <v>-16.157758172046329</v>
      </c>
      <c r="N1478" s="69">
        <f t="shared" si="376"/>
        <v>3.0895622671583682</v>
      </c>
      <c r="O1478" s="69">
        <f t="shared" si="377"/>
        <v>-3.835871477904291E-3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39868007645436987</v>
      </c>
      <c r="G1479" s="77">
        <f t="shared" si="373"/>
        <v>-0.11296122153343369</v>
      </c>
      <c r="H1479" s="69">
        <f t="shared" si="374"/>
        <v>0.33836545827077258</v>
      </c>
      <c r="I1479" s="66">
        <f t="shared" si="374"/>
        <v>-8.246831335706883</v>
      </c>
      <c r="J1479" s="73">
        <f t="shared" si="368"/>
        <v>8.2537699424534345</v>
      </c>
      <c r="K1479" s="66">
        <f t="shared" si="369"/>
        <v>1.1755040064754128</v>
      </c>
      <c r="L1479" s="69">
        <f t="shared" si="375"/>
        <v>6.6928655297907067</v>
      </c>
      <c r="M1479" s="66">
        <f t="shared" si="375"/>
        <v>-16.174251380886275</v>
      </c>
      <c r="N1479" s="69">
        <f t="shared" si="376"/>
        <v>3.0895622671583682</v>
      </c>
      <c r="O1479" s="69">
        <f t="shared" si="377"/>
        <v>-3.835871477904291E-3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39774995185018225</v>
      </c>
      <c r="G1480" s="77">
        <f t="shared" si="373"/>
        <v>-0.11246672414957892</v>
      </c>
      <c r="H1480" s="69">
        <f t="shared" si="374"/>
        <v>0.33756809811786381</v>
      </c>
      <c r="I1480" s="66">
        <f t="shared" si="374"/>
        <v>-8.2470572581499493</v>
      </c>
      <c r="J1480" s="73">
        <f t="shared" si="368"/>
        <v>8.2539630263329062</v>
      </c>
      <c r="K1480" s="66">
        <f t="shared" si="369"/>
        <v>1.1755315055304492</v>
      </c>
      <c r="L1480" s="69">
        <f t="shared" si="375"/>
        <v>6.6935422607072486</v>
      </c>
      <c r="M1480" s="66">
        <f t="shared" si="375"/>
        <v>-16.190745043557691</v>
      </c>
      <c r="N1480" s="69">
        <f t="shared" si="376"/>
        <v>3.0895622671583682</v>
      </c>
      <c r="O1480" s="69">
        <f t="shared" si="377"/>
        <v>-3.835871477904291E-3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39682193459954285</v>
      </c>
      <c r="G1481" s="77">
        <f t="shared" si="373"/>
        <v>-0.11197436513117154</v>
      </c>
      <c r="H1481" s="69">
        <f t="shared" si="374"/>
        <v>0.33677259821416344</v>
      </c>
      <c r="I1481" s="66">
        <f t="shared" si="374"/>
        <v>-8.2472821915982486</v>
      </c>
      <c r="J1481" s="73">
        <f t="shared" si="368"/>
        <v>8.2541552766325843</v>
      </c>
      <c r="K1481" s="66">
        <f t="shared" si="369"/>
        <v>1.17555888586684</v>
      </c>
      <c r="L1481" s="69">
        <f t="shared" si="375"/>
        <v>6.6942173969034844</v>
      </c>
      <c r="M1481" s="66">
        <f t="shared" si="375"/>
        <v>-16.207239158073989</v>
      </c>
      <c r="N1481" s="69">
        <f t="shared" si="376"/>
        <v>3.0895622671583682</v>
      </c>
      <c r="O1481" s="69">
        <f t="shared" si="377"/>
        <v>-3.835871477904291E-3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3958960203471229</v>
      </c>
      <c r="G1482" s="77">
        <f t="shared" si="373"/>
        <v>-0.11148413541533131</v>
      </c>
      <c r="H1482" s="69">
        <f t="shared" si="374"/>
        <v>0.33597895434496433</v>
      </c>
      <c r="I1482" s="66">
        <f t="shared" si="374"/>
        <v>-8.247506140328511</v>
      </c>
      <c r="J1482" s="73">
        <f t="shared" si="368"/>
        <v>8.2543466968936574</v>
      </c>
      <c r="K1482" s="66">
        <f t="shared" si="369"/>
        <v>1.1755861479889225</v>
      </c>
      <c r="L1482" s="69">
        <f t="shared" si="375"/>
        <v>6.6948909420999128</v>
      </c>
      <c r="M1482" s="66">
        <f t="shared" si="375"/>
        <v>-16.223733722457187</v>
      </c>
      <c r="N1482" s="69">
        <f t="shared" si="376"/>
        <v>3.0895622671583682</v>
      </c>
      <c r="O1482" s="69">
        <f t="shared" si="377"/>
        <v>-3.835871477904291E-3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39497220474374267</v>
      </c>
      <c r="G1483" s="77">
        <f t="shared" si="373"/>
        <v>-0.11099602597622038</v>
      </c>
      <c r="H1483" s="69">
        <f t="shared" si="374"/>
        <v>0.33518716230427009</v>
      </c>
      <c r="I1483" s="66">
        <f t="shared" si="374"/>
        <v>-8.2477291085993425</v>
      </c>
      <c r="J1483" s="73">
        <f t="shared" si="368"/>
        <v>8.2545372906426735</v>
      </c>
      <c r="K1483" s="66">
        <f t="shared" si="369"/>
        <v>1.1756132923989484</v>
      </c>
      <c r="L1483" s="69">
        <f t="shared" si="375"/>
        <v>6.6955629000086025</v>
      </c>
      <c r="M1483" s="66">
        <f t="shared" si="375"/>
        <v>-16.240228734737844</v>
      </c>
      <c r="N1483" s="69">
        <f t="shared" si="376"/>
        <v>3.0895622671583682</v>
      </c>
      <c r="O1483" s="69">
        <f t="shared" si="377"/>
        <v>-3.835871477904291E-3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39405048344638366</v>
      </c>
      <c r="G1484" s="77">
        <f t="shared" si="373"/>
        <v>-0.11051002782488162</v>
      </c>
      <c r="H1484" s="69">
        <f t="shared" si="374"/>
        <v>0.33439721789478261</v>
      </c>
      <c r="I1484" s="66">
        <f t="shared" si="374"/>
        <v>-8.2479511006512958</v>
      </c>
      <c r="J1484" s="73">
        <f t="shared" si="368"/>
        <v>8.2547270613915931</v>
      </c>
      <c r="K1484" s="66">
        <f t="shared" si="369"/>
        <v>1.1756403195970921</v>
      </c>
      <c r="L1484" s="69">
        <f t="shared" si="375"/>
        <v>6.6962332743332107</v>
      </c>
      <c r="M1484" s="66">
        <f t="shared" si="375"/>
        <v>-16.256724192955044</v>
      </c>
      <c r="N1484" s="69">
        <f t="shared" si="376"/>
        <v>3.0895622671583682</v>
      </c>
      <c r="O1484" s="69">
        <f t="shared" si="377"/>
        <v>-3.835871477904291E-3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3931308521182007</v>
      </c>
      <c r="G1485" s="77">
        <f t="shared" si="373"/>
        <v>-0.11002613200912137</v>
      </c>
      <c r="H1485" s="69">
        <f t="shared" si="374"/>
        <v>0.33360911692788986</v>
      </c>
      <c r="I1485" s="66">
        <f t="shared" si="374"/>
        <v>-8.2481721207069452</v>
      </c>
      <c r="J1485" s="73">
        <f t="shared" si="368"/>
        <v>8.254916012637846</v>
      </c>
      <c r="K1485" s="66">
        <f t="shared" si="369"/>
        <v>1.1756672300814583</v>
      </c>
      <c r="L1485" s="69">
        <f t="shared" si="375"/>
        <v>6.696902068769</v>
      </c>
      <c r="M1485" s="66">
        <f t="shared" si="375"/>
        <v>-16.273220095156347</v>
      </c>
      <c r="N1485" s="69">
        <f t="shared" si="376"/>
        <v>3.0895622671583682</v>
      </c>
      <c r="O1485" s="69">
        <f t="shared" si="377"/>
        <v>-3.835871477904291E-3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39221330642853364</v>
      </c>
      <c r="G1486" s="77">
        <f t="shared" si="373"/>
        <v>-0.10954432961335669</v>
      </c>
      <c r="H1486" s="69">
        <f t="shared" si="374"/>
        <v>0.33282285522365346</v>
      </c>
      <c r="I1486" s="66">
        <f t="shared" si="374"/>
        <v>-8.2483921729709628</v>
      </c>
      <c r="J1486" s="73">
        <f t="shared" si="368"/>
        <v>8.2551041478643903</v>
      </c>
      <c r="K1486" s="66">
        <f t="shared" si="369"/>
        <v>1.1756940243480909</v>
      </c>
      <c r="L1486" s="69">
        <f t="shared" si="375"/>
        <v>6.6975692870028558</v>
      </c>
      <c r="M1486" s="66">
        <f t="shared" si="375"/>
        <v>-16.289716439397761</v>
      </c>
      <c r="N1486" s="69">
        <f t="shared" si="376"/>
        <v>3.0895622671583682</v>
      </c>
      <c r="O1486" s="69">
        <f t="shared" si="377"/>
        <v>-3.835871477904291E-3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39129784205291918</v>
      </c>
      <c r="G1487" s="77">
        <f t="shared" si="373"/>
        <v>-0.10906461175847326</v>
      </c>
      <c r="H1487" s="69">
        <f t="shared" si="374"/>
        <v>0.33203842861079641</v>
      </c>
      <c r="I1487" s="66">
        <f t="shared" si="374"/>
        <v>-8.2486112616301899</v>
      </c>
      <c r="J1487" s="73">
        <f t="shared" si="368"/>
        <v>8.2552914705397722</v>
      </c>
      <c r="K1487" s="66">
        <f t="shared" si="369"/>
        <v>1.1757207028909811</v>
      </c>
      <c r="L1487" s="69">
        <f t="shared" si="375"/>
        <v>6.6982349327133033</v>
      </c>
      <c r="M1487" s="66">
        <f t="shared" si="375"/>
        <v>-16.306213223743704</v>
      </c>
      <c r="N1487" s="69">
        <f t="shared" si="376"/>
        <v>3.0895622671583682</v>
      </c>
      <c r="O1487" s="69">
        <f t="shared" si="377"/>
        <v>-3.835871477904291E-3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3903844546731024</v>
      </c>
      <c r="G1488" s="77">
        <f t="shared" si="373"/>
        <v>-0.10858696960169034</v>
      </c>
      <c r="H1488" s="69">
        <f t="shared" si="374"/>
        <v>0.33125583292669059</v>
      </c>
      <c r="I1488" s="66">
        <f t="shared" si="374"/>
        <v>-8.2488293908537074</v>
      </c>
      <c r="J1488" s="73">
        <f t="shared" si="368"/>
        <v>8.2554779841181762</v>
      </c>
      <c r="K1488" s="66">
        <f t="shared" si="369"/>
        <v>1.1757472662020745</v>
      </c>
      <c r="L1488" s="69">
        <f t="shared" si="375"/>
        <v>6.6988990095705248</v>
      </c>
      <c r="M1488" s="66">
        <f t="shared" si="375"/>
        <v>-16.322710446266964</v>
      </c>
      <c r="N1488" s="69">
        <f t="shared" si="376"/>
        <v>3.0895622671583682</v>
      </c>
      <c r="O1488" s="69">
        <f t="shared" si="377"/>
        <v>-3.835871477904291E-3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38947313997704758</v>
      </c>
      <c r="G1489" s="77">
        <f t="shared" si="373"/>
        <v>-0.10811139433642936</v>
      </c>
      <c r="H1489" s="69">
        <f t="shared" si="374"/>
        <v>0.33047506401734439</v>
      </c>
      <c r="I1489" s="66">
        <f t="shared" si="374"/>
        <v>-8.249046564792911</v>
      </c>
      <c r="J1489" s="73">
        <f t="shared" si="368"/>
        <v>8.2556636920394837</v>
      </c>
      <c r="K1489" s="66">
        <f t="shared" si="369"/>
        <v>1.1757737147712803</v>
      </c>
      <c r="L1489" s="69">
        <f t="shared" si="375"/>
        <v>6.6995615212363777</v>
      </c>
      <c r="M1489" s="66">
        <f t="shared" si="375"/>
        <v>-16.339208105048669</v>
      </c>
      <c r="N1489" s="69">
        <f t="shared" si="376"/>
        <v>3.0895622671583682</v>
      </c>
      <c r="O1489" s="69">
        <f t="shared" si="377"/>
        <v>-3.835871477904291E-3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38856389365894967</v>
      </c>
      <c r="G1490" s="77">
        <f t="shared" si="373"/>
        <v>-0.10763787719217</v>
      </c>
      <c r="H1490" s="69">
        <f t="shared" si="374"/>
        <v>0.32969611773739027</v>
      </c>
      <c r="I1490" s="66">
        <f t="shared" si="374"/>
        <v>-8.2492627875815838</v>
      </c>
      <c r="J1490" s="73">
        <f t="shared" si="368"/>
        <v>8.255848597729333</v>
      </c>
      <c r="K1490" s="66">
        <f t="shared" si="369"/>
        <v>1.1758000490864784</v>
      </c>
      <c r="L1490" s="69">
        <f t="shared" si="375"/>
        <v>6.7002224713644125</v>
      </c>
      <c r="M1490" s="66">
        <f t="shared" si="375"/>
        <v>-16.355706198178254</v>
      </c>
      <c r="N1490" s="69">
        <f t="shared" si="376"/>
        <v>3.0895622671583682</v>
      </c>
      <c r="O1490" s="69">
        <f t="shared" si="377"/>
        <v>-3.835871477904291E-3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38765671141924485</v>
      </c>
      <c r="G1491" s="77">
        <f t="shared" si="373"/>
        <v>-0.10716640943431344</v>
      </c>
      <c r="H1491" s="69">
        <f t="shared" si="374"/>
        <v>0.32891898995007235</v>
      </c>
      <c r="I1491" s="66">
        <f t="shared" si="374"/>
        <v>-8.2494780633359674</v>
      </c>
      <c r="J1491" s="73">
        <f t="shared" si="368"/>
        <v>8.2560327045991713</v>
      </c>
      <c r="K1491" s="66">
        <f t="shared" si="369"/>
        <v>1.1758262696335284</v>
      </c>
      <c r="L1491" s="69">
        <f t="shared" si="375"/>
        <v>6.7008818635998875</v>
      </c>
      <c r="M1491" s="66">
        <f t="shared" si="375"/>
        <v>-16.372204723753416</v>
      </c>
      <c r="N1491" s="69">
        <f t="shared" si="376"/>
        <v>3.0895622671583682</v>
      </c>
      <c r="O1491" s="69">
        <f t="shared" si="377"/>
        <v>-3.835871477904291E-3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38675158896462158</v>
      </c>
      <c r="G1492" s="77">
        <f t="shared" si="373"/>
        <v>-0.10669698236404379</v>
      </c>
      <c r="H1492" s="69">
        <f t="shared" ref="H1492:I1507" si="378">H1491+$B$4*F1491</f>
        <v>0.32814367652723386</v>
      </c>
      <c r="I1492" s="66">
        <f t="shared" si="378"/>
        <v>-8.2496923961548365</v>
      </c>
      <c r="J1492" s="73">
        <f t="shared" si="368"/>
        <v>8.2562160160463183</v>
      </c>
      <c r="K1492" s="66">
        <f t="shared" si="369"/>
        <v>1.175852376896277</v>
      </c>
      <c r="L1492" s="69">
        <f t="shared" ref="L1492:M1507" si="379">L1491+$B$4*H1491</f>
        <v>6.7015397015797875</v>
      </c>
      <c r="M1492" s="66">
        <f t="shared" si="379"/>
        <v>-16.388703679880088</v>
      </c>
      <c r="N1492" s="69">
        <f t="shared" si="376"/>
        <v>3.0895622671583682</v>
      </c>
      <c r="O1492" s="69">
        <f t="shared" si="377"/>
        <v>-3.835871477904291E-3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38584852200803099</v>
      </c>
      <c r="G1493" s="77">
        <f t="shared" si="373"/>
        <v>-0.1062295873181931</v>
      </c>
      <c r="H1493" s="69">
        <f t="shared" si="378"/>
        <v>0.32737017334930463</v>
      </c>
      <c r="I1493" s="66">
        <f t="shared" si="378"/>
        <v>-8.2499057901195645</v>
      </c>
      <c r="J1493" s="73">
        <f t="shared" si="368"/>
        <v>8.2563985354540055</v>
      </c>
      <c r="K1493" s="66">
        <f t="shared" si="369"/>
        <v>1.175878371356565</v>
      </c>
      <c r="L1493" s="69">
        <f t="shared" si="379"/>
        <v>6.702195988932842</v>
      </c>
      <c r="M1493" s="66">
        <f t="shared" si="379"/>
        <v>-16.405203064672399</v>
      </c>
      <c r="N1493" s="69">
        <f t="shared" si="376"/>
        <v>3.0895622671583682</v>
      </c>
      <c r="O1493" s="69">
        <f t="shared" si="377"/>
        <v>-3.835871477904291E-3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38494750626869667</v>
      </c>
      <c r="G1494" s="77">
        <f t="shared" si="373"/>
        <v>-0.10576421566910987</v>
      </c>
      <c r="H1494" s="69">
        <f t="shared" si="378"/>
        <v>0.32659847630528854</v>
      </c>
      <c r="I1494" s="66">
        <f t="shared" si="378"/>
        <v>-8.2501182492942</v>
      </c>
      <c r="J1494" s="73">
        <f t="shared" si="368"/>
        <v>8.2565802661914525</v>
      </c>
      <c r="K1494" s="66">
        <f t="shared" si="369"/>
        <v>1.1759042534942377</v>
      </c>
      <c r="L1494" s="69">
        <f t="shared" si="379"/>
        <v>6.7028507292795405</v>
      </c>
      <c r="M1494" s="66">
        <f t="shared" si="379"/>
        <v>-16.421702876252638</v>
      </c>
      <c r="N1494" s="69">
        <f t="shared" si="376"/>
        <v>3.0895622671583682</v>
      </c>
      <c r="O1494" s="69">
        <f t="shared" si="377"/>
        <v>-3.835871477904291E-3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38404853747212581</v>
      </c>
      <c r="G1495" s="77">
        <f t="shared" si="373"/>
        <v>-0.10530085882451701</v>
      </c>
      <c r="H1495" s="69">
        <f t="shared" si="378"/>
        <v>0.32582858129275116</v>
      </c>
      <c r="I1495" s="66">
        <f t="shared" si="378"/>
        <v>-8.250329777725538</v>
      </c>
      <c r="J1495" s="73">
        <f t="shared" si="368"/>
        <v>8.2567612116139077</v>
      </c>
      <c r="K1495" s="66">
        <f t="shared" si="369"/>
        <v>1.1759300237871502</v>
      </c>
      <c r="L1495" s="69">
        <f t="shared" si="379"/>
        <v>6.703503926232151</v>
      </c>
      <c r="M1495" s="66">
        <f t="shared" si="379"/>
        <v>-16.438203112751225</v>
      </c>
      <c r="N1495" s="69">
        <f t="shared" si="376"/>
        <v>3.0895622671583682</v>
      </c>
      <c r="O1495" s="69">
        <f t="shared" si="377"/>
        <v>-3.835871477904291E-3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38315161135011827</v>
      </c>
      <c r="G1496" s="77">
        <f t="shared" si="373"/>
        <v>-0.10483950822737498</v>
      </c>
      <c r="H1496" s="69">
        <f t="shared" si="378"/>
        <v>0.32506048421780692</v>
      </c>
      <c r="I1496" s="66">
        <f t="shared" si="378"/>
        <v>-8.2505403794431871</v>
      </c>
      <c r="J1496" s="73">
        <f t="shared" si="368"/>
        <v>8.2569413750627074</v>
      </c>
      <c r="K1496" s="66">
        <f t="shared" si="369"/>
        <v>1.1759556827111766</v>
      </c>
      <c r="L1496" s="69">
        <f t="shared" si="379"/>
        <v>6.7041555833947362</v>
      </c>
      <c r="M1496" s="66">
        <f t="shared" si="379"/>
        <v>-16.454703772306676</v>
      </c>
      <c r="N1496" s="69">
        <f t="shared" si="376"/>
        <v>3.0895622671583682</v>
      </c>
      <c r="O1496" s="69">
        <f t="shared" si="377"/>
        <v>-3.835871477904291E-3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38225672364077679</v>
      </c>
      <c r="G1497" s="77">
        <f t="shared" si="373"/>
        <v>-0.10438015535575751</v>
      </c>
      <c r="H1497" s="69">
        <f t="shared" si="378"/>
        <v>0.32429418099510671</v>
      </c>
      <c r="I1497" s="66">
        <f t="shared" si="378"/>
        <v>-8.2507500584596425</v>
      </c>
      <c r="J1497" s="73">
        <f t="shared" si="368"/>
        <v>8.2571207598653338</v>
      </c>
      <c r="K1497" s="66">
        <f t="shared" si="369"/>
        <v>1.1759812307402175</v>
      </c>
      <c r="L1497" s="69">
        <f t="shared" si="379"/>
        <v>6.7048057043631717</v>
      </c>
      <c r="M1497" s="66">
        <f t="shared" si="379"/>
        <v>-16.471204853065561</v>
      </c>
      <c r="N1497" s="69">
        <f t="shared" si="376"/>
        <v>3.0895622671583682</v>
      </c>
      <c r="O1497" s="69">
        <f t="shared" si="377"/>
        <v>-3.835871477904291E-3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38136387008851647</v>
      </c>
      <c r="G1498" s="77">
        <f t="shared" si="373"/>
        <v>-0.10392279172270769</v>
      </c>
      <c r="H1498" s="69">
        <f t="shared" si="378"/>
        <v>0.32352966754782514</v>
      </c>
      <c r="I1498" s="66">
        <f t="shared" si="378"/>
        <v>-8.2509588187703535</v>
      </c>
      <c r="J1498" s="73">
        <f t="shared" si="368"/>
        <v>8.257299369335465</v>
      </c>
      <c r="K1498" s="66">
        <f t="shared" si="369"/>
        <v>1.1760066683462083</v>
      </c>
      <c r="L1498" s="69">
        <f t="shared" si="379"/>
        <v>6.7054542927251619</v>
      </c>
      <c r="M1498" s="66">
        <f t="shared" si="379"/>
        <v>-16.487706353182482</v>
      </c>
      <c r="N1498" s="69">
        <f t="shared" si="376"/>
        <v>3.0895622671583682</v>
      </c>
      <c r="O1498" s="69">
        <f t="shared" si="377"/>
        <v>-3.835871477904291E-3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3804730464440742</v>
      </c>
      <c r="G1499" s="77">
        <f t="shared" si="373"/>
        <v>-0.10346740887611006</v>
      </c>
      <c r="H1499" s="69">
        <f t="shared" si="378"/>
        <v>0.32276693980764809</v>
      </c>
      <c r="I1499" s="66">
        <f t="shared" si="378"/>
        <v>-8.2511666643537982</v>
      </c>
      <c r="J1499" s="73">
        <f t="shared" si="368"/>
        <v>8.257477206773034</v>
      </c>
      <c r="K1499" s="66">
        <f t="shared" si="369"/>
        <v>1.1760319959991257</v>
      </c>
      <c r="L1499" s="69">
        <f t="shared" si="379"/>
        <v>6.7061013520602577</v>
      </c>
      <c r="M1499" s="66">
        <f t="shared" si="379"/>
        <v>-16.504208270820023</v>
      </c>
      <c r="N1499" s="69">
        <f t="shared" si="376"/>
        <v>3.0895622671583682</v>
      </c>
      <c r="O1499" s="69">
        <f t="shared" si="377"/>
        <v>-3.835871477904291E-3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37958424846451805</v>
      </c>
      <c r="G1500" s="77">
        <f t="shared" si="373"/>
        <v>-0.10301399839855385</v>
      </c>
      <c r="H1500" s="69">
        <f t="shared" si="378"/>
        <v>0.32200599371475996</v>
      </c>
      <c r="I1500" s="66">
        <f t="shared" si="378"/>
        <v>-8.2513735991715507</v>
      </c>
      <c r="J1500" s="73">
        <f t="shared" si="368"/>
        <v>8.2576542754642794</v>
      </c>
      <c r="K1500" s="66">
        <f t="shared" si="369"/>
        <v>1.1760572141669972</v>
      </c>
      <c r="L1500" s="69">
        <f t="shared" si="379"/>
        <v>6.7067468859398733</v>
      </c>
      <c r="M1500" s="66">
        <f t="shared" si="379"/>
        <v>-16.520710604148729</v>
      </c>
      <c r="N1500" s="69">
        <f t="shared" si="376"/>
        <v>3.0895622671583682</v>
      </c>
      <c r="O1500" s="69">
        <f t="shared" si="377"/>
        <v>-3.835871477904291E-3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3786974719132562</v>
      </c>
      <c r="G1501" s="77">
        <f t="shared" si="373"/>
        <v>-0.10256255190719621</v>
      </c>
      <c r="H1501" s="69">
        <f t="shared" si="378"/>
        <v>0.32124682521783093</v>
      </c>
      <c r="I1501" s="66">
        <f t="shared" si="378"/>
        <v>-8.251579627168347</v>
      </c>
      <c r="J1501" s="73">
        <f t="shared" si="368"/>
        <v>8.2578305786818031</v>
      </c>
      <c r="K1501" s="66">
        <f t="shared" si="369"/>
        <v>1.176082323315907</v>
      </c>
      <c r="L1501" s="69">
        <f t="shared" si="379"/>
        <v>6.7073908979273025</v>
      </c>
      <c r="M1501" s="66">
        <f t="shared" si="379"/>
        <v>-16.53721335134707</v>
      </c>
      <c r="N1501" s="69">
        <f t="shared" si="376"/>
        <v>3.0895622671583682</v>
      </c>
      <c r="O1501" s="69">
        <f t="shared" si="377"/>
        <v>-3.835871477904291E-3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37781271256004573</v>
      </c>
      <c r="G1502" s="77">
        <f t="shared" si="373"/>
        <v>-0.10211306105364493</v>
      </c>
      <c r="H1502" s="69">
        <f t="shared" si="378"/>
        <v>0.32048943027400439</v>
      </c>
      <c r="I1502" s="66">
        <f t="shared" si="378"/>
        <v>-8.2517847522721617</v>
      </c>
      <c r="J1502" s="73">
        <f t="shared" si="368"/>
        <v>8.2580061196846231</v>
      </c>
      <c r="K1502" s="66">
        <f t="shared" si="369"/>
        <v>1.1761073239100057</v>
      </c>
      <c r="L1502" s="69">
        <f t="shared" si="379"/>
        <v>6.7080333915777377</v>
      </c>
      <c r="M1502" s="66">
        <f t="shared" si="379"/>
        <v>-16.553716510601408</v>
      </c>
      <c r="N1502" s="69">
        <f t="shared" si="376"/>
        <v>3.0895622671583682</v>
      </c>
      <c r="O1502" s="69">
        <f t="shared" si="377"/>
        <v>-3.835871477904291E-3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37692996618100166</v>
      </c>
      <c r="G1503" s="77">
        <f t="shared" si="373"/>
        <v>-0.1016655175237986</v>
      </c>
      <c r="H1503" s="69">
        <f t="shared" si="378"/>
        <v>0.31973380484888431</v>
      </c>
      <c r="I1503" s="66">
        <f t="shared" si="378"/>
        <v>-8.2519889783942695</v>
      </c>
      <c r="J1503" s="73">
        <f t="shared" si="368"/>
        <v>8.2581809017182248</v>
      </c>
      <c r="K1503" s="66">
        <f t="shared" si="369"/>
        <v>1.1761322164115162</v>
      </c>
      <c r="L1503" s="69">
        <f t="shared" si="379"/>
        <v>6.7086743704382856</v>
      </c>
      <c r="M1503" s="66">
        <f t="shared" si="379"/>
        <v>-16.570220080105951</v>
      </c>
      <c r="N1503" s="69">
        <f t="shared" si="376"/>
        <v>3.0895622671583682</v>
      </c>
      <c r="O1503" s="69">
        <f t="shared" si="377"/>
        <v>-3.835871477904291E-3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37604922855860551</v>
      </c>
      <c r="G1504" s="77">
        <f t="shared" si="373"/>
        <v>-0.10121991303774358</v>
      </c>
      <c r="H1504" s="69">
        <f t="shared" si="378"/>
        <v>0.31897994491652232</v>
      </c>
      <c r="I1504" s="66">
        <f t="shared" si="378"/>
        <v>-8.2521923094293168</v>
      </c>
      <c r="J1504" s="73">
        <f t="shared" si="368"/>
        <v>8.2583549280146169</v>
      </c>
      <c r="K1504" s="66">
        <f t="shared" si="369"/>
        <v>1.1761570012807416</v>
      </c>
      <c r="L1504" s="69">
        <f t="shared" si="379"/>
        <v>6.7093138380479838</v>
      </c>
      <c r="M1504" s="66">
        <f t="shared" si="379"/>
        <v>-16.586724058062739</v>
      </c>
      <c r="N1504" s="69">
        <f t="shared" si="376"/>
        <v>3.0895622671583682</v>
      </c>
      <c r="O1504" s="69">
        <f t="shared" si="377"/>
        <v>-3.835871477904291E-3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37517049548171305</v>
      </c>
      <c r="G1505" s="77">
        <f t="shared" si="373"/>
        <v>-0.10077623934961544</v>
      </c>
      <c r="H1505" s="69">
        <f t="shared" si="378"/>
        <v>0.31822784645940511</v>
      </c>
      <c r="I1505" s="66">
        <f t="shared" si="378"/>
        <v>-8.2523947492553926</v>
      </c>
      <c r="J1505" s="73">
        <f t="shared" si="368"/>
        <v>8.2585282017923856</v>
      </c>
      <c r="K1505" s="66">
        <f t="shared" si="369"/>
        <v>1.1761816789760742</v>
      </c>
      <c r="L1505" s="69">
        <f t="shared" si="379"/>
        <v>6.7099517979378165</v>
      </c>
      <c r="M1505" s="66">
        <f t="shared" si="379"/>
        <v>-16.603228442681598</v>
      </c>
      <c r="N1505" s="69">
        <f t="shared" si="376"/>
        <v>3.0895622671583682</v>
      </c>
      <c r="O1505" s="69">
        <f t="shared" si="377"/>
        <v>-3.835871477904291E-3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37429376274556342</v>
      </c>
      <c r="G1506" s="77">
        <f t="shared" si="373"/>
        <v>-0.10033448824745328</v>
      </c>
      <c r="H1506" s="69">
        <f t="shared" si="378"/>
        <v>0.31747750546844167</v>
      </c>
      <c r="I1506" s="66">
        <f t="shared" si="378"/>
        <v>-8.2525963017340924</v>
      </c>
      <c r="J1506" s="73">
        <f t="shared" si="368"/>
        <v>8.2587007262567447</v>
      </c>
      <c r="K1506" s="66">
        <f t="shared" si="369"/>
        <v>1.1762062499540009</v>
      </c>
      <c r="L1506" s="69">
        <f t="shared" si="379"/>
        <v>6.7105882536307355</v>
      </c>
      <c r="M1506" s="66">
        <f t="shared" si="379"/>
        <v>-16.61973323218011</v>
      </c>
      <c r="N1506" s="69">
        <f t="shared" si="376"/>
        <v>3.0895622671583682</v>
      </c>
      <c r="O1506" s="69">
        <f t="shared" si="377"/>
        <v>-3.835871477904291E-3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37341902615178657</v>
      </c>
      <c r="G1507" s="77">
        <f t="shared" si="373"/>
        <v>-9.9894651553086078E-2</v>
      </c>
      <c r="H1507" s="69">
        <f t="shared" si="378"/>
        <v>0.31672891794295055</v>
      </c>
      <c r="I1507" s="66">
        <f t="shared" si="378"/>
        <v>-8.2527969707105875</v>
      </c>
      <c r="J1507" s="73">
        <f t="shared" si="368"/>
        <v>8.2588725045995943</v>
      </c>
      <c r="K1507" s="66">
        <f t="shared" si="369"/>
        <v>1.1762307146691133</v>
      </c>
      <c r="L1507" s="69">
        <f t="shared" si="379"/>
        <v>6.7112232086416723</v>
      </c>
      <c r="M1507" s="66">
        <f t="shared" si="379"/>
        <v>-16.636238424783578</v>
      </c>
      <c r="N1507" s="69">
        <f t="shared" si="376"/>
        <v>3.0895622671583682</v>
      </c>
      <c r="O1507" s="69">
        <f t="shared" si="377"/>
        <v>-3.835871477904291E-3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37254628150841168</v>
      </c>
      <c r="G1508" s="77">
        <f t="shared" si="373"/>
        <v>-9.9456721121992331E-2</v>
      </c>
      <c r="H1508" s="69">
        <f t="shared" ref="H1508:I1523" si="380">H1507+$B$4*F1507</f>
        <v>0.31598207989064697</v>
      </c>
      <c r="I1508" s="66">
        <f t="shared" si="380"/>
        <v>-8.2529967600136942</v>
      </c>
      <c r="J1508" s="73">
        <f t="shared" si="368"/>
        <v>8.2590435399995652</v>
      </c>
      <c r="K1508" s="66">
        <f t="shared" si="369"/>
        <v>1.1762550735741126</v>
      </c>
      <c r="L1508" s="69">
        <f t="shared" ref="L1508:M1523" si="381">L1507+$B$4*H1507</f>
        <v>6.7118566664775585</v>
      </c>
      <c r="M1508" s="66">
        <f t="shared" si="381"/>
        <v>-16.652744018724999</v>
      </c>
      <c r="N1508" s="69">
        <f t="shared" si="376"/>
        <v>3.0895622671583682</v>
      </c>
      <c r="O1508" s="69">
        <f t="shared" si="377"/>
        <v>-3.835871477904291E-3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37167552462987408</v>
      </c>
      <c r="G1509" s="77">
        <f t="shared" si="373"/>
        <v>-9.9020688843179272E-2</v>
      </c>
      <c r="H1509" s="69">
        <f t="shared" si="380"/>
        <v>0.31523698732763017</v>
      </c>
      <c r="I1509" s="66">
        <f t="shared" si="380"/>
        <v>-8.253195673455938</v>
      </c>
      <c r="J1509" s="73">
        <f t="shared" si="368"/>
        <v>8.2592138356220826</v>
      </c>
      <c r="K1509" s="66">
        <f t="shared" si="369"/>
        <v>1.1762793271198198</v>
      </c>
      <c r="L1509" s="69">
        <f t="shared" si="381"/>
        <v>6.7124886306373401</v>
      </c>
      <c r="M1509" s="66">
        <f t="shared" si="381"/>
        <v>-16.669250012245026</v>
      </c>
      <c r="N1509" s="69">
        <f t="shared" si="376"/>
        <v>3.0895622671583682</v>
      </c>
      <c r="O1509" s="69">
        <f t="shared" si="377"/>
        <v>-3.835871477904291E-3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37080675133702395</v>
      </c>
      <c r="G1510" s="77">
        <f t="shared" si="373"/>
        <v>-9.8586546639040762E-2</v>
      </c>
      <c r="H1510" s="69">
        <f t="shared" si="380"/>
        <v>0.3144936362783704</v>
      </c>
      <c r="I1510" s="66">
        <f t="shared" si="380"/>
        <v>-8.2533937148336243</v>
      </c>
      <c r="J1510" s="73">
        <f t="shared" si="368"/>
        <v>8.2593833946194053</v>
      </c>
      <c r="K1510" s="66">
        <f t="shared" si="369"/>
        <v>1.1763034757551798</v>
      </c>
      <c r="L1510" s="69">
        <f t="shared" si="381"/>
        <v>6.7131191046119953</v>
      </c>
      <c r="M1510" s="66">
        <f t="shared" si="381"/>
        <v>-16.685756403591938</v>
      </c>
      <c r="N1510" s="69">
        <f t="shared" si="376"/>
        <v>3.0895622671583682</v>
      </c>
      <c r="O1510" s="69">
        <f t="shared" si="377"/>
        <v>-3.835871477904291E-3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36993995745713243</v>
      </c>
      <c r="G1511" s="77">
        <f t="shared" si="373"/>
        <v>-9.8154286465252483E-2</v>
      </c>
      <c r="H1511" s="69">
        <f t="shared" si="380"/>
        <v>0.31375202277569636</v>
      </c>
      <c r="I1511" s="66">
        <f t="shared" si="380"/>
        <v>-8.2535908879269027</v>
      </c>
      <c r="J1511" s="73">
        <f t="shared" si="368"/>
        <v>8.2595522201306917</v>
      </c>
      <c r="K1511" s="66">
        <f t="shared" si="369"/>
        <v>1.1763275199272729</v>
      </c>
      <c r="L1511" s="69">
        <f t="shared" si="381"/>
        <v>6.7137480918845522</v>
      </c>
      <c r="M1511" s="66">
        <f t="shared" si="381"/>
        <v>-16.702263191021604</v>
      </c>
      <c r="N1511" s="69">
        <f t="shared" si="376"/>
        <v>3.0895622671583682</v>
      </c>
      <c r="O1511" s="69">
        <f t="shared" si="377"/>
        <v>-3.835871477904291E-3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36907513882390014</v>
      </c>
      <c r="G1512" s="77">
        <f t="shared" si="373"/>
        <v>-9.7723900310608514E-2</v>
      </c>
      <c r="H1512" s="69">
        <f t="shared" si="380"/>
        <v>0.31301214286078211</v>
      </c>
      <c r="I1512" s="66">
        <f t="shared" si="380"/>
        <v>-8.2537871964998324</v>
      </c>
      <c r="J1512" s="73">
        <f t="shared" si="368"/>
        <v>8.259720315282042</v>
      </c>
      <c r="K1512" s="66">
        <f t="shared" si="369"/>
        <v>1.1763514600813187</v>
      </c>
      <c r="L1512" s="69">
        <f t="shared" si="381"/>
        <v>6.7143755959301039</v>
      </c>
      <c r="M1512" s="66">
        <f t="shared" si="381"/>
        <v>-16.718770372797458</v>
      </c>
      <c r="N1512" s="69">
        <f t="shared" si="376"/>
        <v>3.0895622671583682</v>
      </c>
      <c r="O1512" s="69">
        <f t="shared" si="377"/>
        <v>-3.835871477904291E-3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36821229127746335</v>
      </c>
      <c r="G1513" s="77">
        <f t="shared" si="373"/>
        <v>-9.7295380196927184E-2</v>
      </c>
      <c r="H1513" s="69">
        <f t="shared" si="380"/>
        <v>0.31227399258313432</v>
      </c>
      <c r="I1513" s="66">
        <f t="shared" si="380"/>
        <v>-8.2539826443004536</v>
      </c>
      <c r="J1513" s="73">
        <f t="shared" si="368"/>
        <v>8.2598876831865535</v>
      </c>
      <c r="K1513" s="66">
        <f t="shared" si="369"/>
        <v>1.1763752966606855</v>
      </c>
      <c r="L1513" s="69">
        <f t="shared" si="381"/>
        <v>6.7150016202158254</v>
      </c>
      <c r="M1513" s="66">
        <f t="shared" si="381"/>
        <v>-16.735277947190458</v>
      </c>
      <c r="N1513" s="69">
        <f t="shared" si="376"/>
        <v>3.0895622671583682</v>
      </c>
      <c r="O1513" s="69">
        <f t="shared" si="377"/>
        <v>-3.835871477904291E-3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36735141066440136</v>
      </c>
      <c r="G1514" s="77">
        <f t="shared" si="373"/>
        <v>-9.6868718178903634E-2</v>
      </c>
      <c r="H1514" s="69">
        <f t="shared" si="380"/>
        <v>0.31153756800057941</v>
      </c>
      <c r="I1514" s="66">
        <f t="shared" si="380"/>
        <v>-8.2541772350608476</v>
      </c>
      <c r="J1514" s="73">
        <f t="shared" si="368"/>
        <v>8.2600543269443722</v>
      </c>
      <c r="K1514" s="66">
        <f t="shared" si="369"/>
        <v>1.1763990301068969</v>
      </c>
      <c r="L1514" s="69">
        <f t="shared" si="381"/>
        <v>6.7156261682009912</v>
      </c>
      <c r="M1514" s="66">
        <f t="shared" si="381"/>
        <v>-16.751785912479058</v>
      </c>
      <c r="N1514" s="69">
        <f t="shared" si="376"/>
        <v>3.0895622671583682</v>
      </c>
      <c r="O1514" s="69">
        <f t="shared" si="377"/>
        <v>-3.835871477904291E-3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3664924928377431</v>
      </c>
      <c r="G1515" s="77">
        <f t="shared" si="373"/>
        <v>-9.6443906343990804E-2</v>
      </c>
      <c r="H1515" s="69">
        <f t="shared" si="380"/>
        <v>0.3108028651792506</v>
      </c>
      <c r="I1515" s="66">
        <f t="shared" si="380"/>
        <v>-8.2543709724972061</v>
      </c>
      <c r="J1515" s="73">
        <f t="shared" si="368"/>
        <v>8.2602202496427477</v>
      </c>
      <c r="K1515" s="66">
        <f t="shared" si="369"/>
        <v>1.1764226608596395</v>
      </c>
      <c r="L1515" s="69">
        <f t="shared" si="381"/>
        <v>6.7162492433369927</v>
      </c>
      <c r="M1515" s="66">
        <f t="shared" si="381"/>
        <v>-16.76829426694918</v>
      </c>
      <c r="N1515" s="69">
        <f t="shared" si="376"/>
        <v>3.0895622671583682</v>
      </c>
      <c r="O1515" s="69">
        <f t="shared" si="377"/>
        <v>-3.835871477904291E-3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36563553365697382</v>
      </c>
      <c r="G1516" s="77">
        <f t="shared" si="373"/>
        <v>-9.60209368122662E-2</v>
      </c>
      <c r="H1516" s="69">
        <f t="shared" si="380"/>
        <v>0.31006988019357512</v>
      </c>
      <c r="I1516" s="66">
        <f t="shared" si="380"/>
        <v>-8.2545638603098936</v>
      </c>
      <c r="J1516" s="73">
        <f t="shared" si="368"/>
        <v>8.2603854543560757</v>
      </c>
      <c r="K1516" s="66">
        <f t="shared" si="369"/>
        <v>1.1764461893567699</v>
      </c>
      <c r="L1516" s="69">
        <f t="shared" si="381"/>
        <v>6.7168708490673508</v>
      </c>
      <c r="M1516" s="66">
        <f t="shared" si="381"/>
        <v>-16.784803008894176</v>
      </c>
      <c r="N1516" s="69">
        <f t="shared" si="376"/>
        <v>3.0895622671583682</v>
      </c>
      <c r="O1516" s="69">
        <f t="shared" si="377"/>
        <v>-3.835871477904291E-3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36478052898804164</v>
      </c>
      <c r="G1517" s="77">
        <f t="shared" si="373"/>
        <v>-9.5599801736316437E-2</v>
      </c>
      <c r="H1517" s="69">
        <f t="shared" si="380"/>
        <v>0.30933860912626115</v>
      </c>
      <c r="I1517" s="66">
        <f t="shared" si="380"/>
        <v>-8.2547559021835184</v>
      </c>
      <c r="J1517" s="73">
        <f t="shared" si="368"/>
        <v>8.2605499441459589</v>
      </c>
      <c r="K1517" s="66">
        <f t="shared" si="369"/>
        <v>1.1764696160343222</v>
      </c>
      <c r="L1517" s="69">
        <f t="shared" si="381"/>
        <v>6.7174909888277377</v>
      </c>
      <c r="M1517" s="66">
        <f t="shared" si="381"/>
        <v>-16.801312136614797</v>
      </c>
      <c r="N1517" s="69">
        <f t="shared" si="376"/>
        <v>3.0895622671583682</v>
      </c>
      <c r="O1517" s="69">
        <f t="shared" si="377"/>
        <v>-3.835871477904291E-3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36392747470336373</v>
      </c>
      <c r="G1518" s="77">
        <f t="shared" si="373"/>
        <v>-9.5180493301100455E-2</v>
      </c>
      <c r="H1518" s="69">
        <f t="shared" si="380"/>
        <v>0.3086090480682851</v>
      </c>
      <c r="I1518" s="66">
        <f t="shared" si="380"/>
        <v>-8.2549471017869909</v>
      </c>
      <c r="J1518" s="73">
        <f t="shared" si="368"/>
        <v>8.2607137220612508</v>
      </c>
      <c r="K1518" s="66">
        <f t="shared" si="369"/>
        <v>1.1764929413265148</v>
      </c>
      <c r="L1518" s="69">
        <f t="shared" si="381"/>
        <v>6.71810966604599</v>
      </c>
      <c r="M1518" s="66">
        <f t="shared" si="381"/>
        <v>-16.817821648419166</v>
      </c>
      <c r="N1518" s="69">
        <f t="shared" si="376"/>
        <v>3.0895622671583682</v>
      </c>
      <c r="O1518" s="69">
        <f t="shared" si="377"/>
        <v>-3.835871477904291E-3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36307636668183252</v>
      </c>
      <c r="G1519" s="77">
        <f t="shared" si="373"/>
        <v>-9.4763003723834061E-2</v>
      </c>
      <c r="H1519" s="69">
        <f t="shared" si="380"/>
        <v>0.30788119311887835</v>
      </c>
      <c r="I1519" s="66">
        <f t="shared" si="380"/>
        <v>-8.2551374627735932</v>
      </c>
      <c r="J1519" s="73">
        <f t="shared" si="368"/>
        <v>8.2608767911381129</v>
      </c>
      <c r="K1519" s="66">
        <f t="shared" si="369"/>
        <v>1.1765161656657586</v>
      </c>
      <c r="L1519" s="69">
        <f t="shared" si="381"/>
        <v>6.7187268841421268</v>
      </c>
      <c r="M1519" s="66">
        <f t="shared" si="381"/>
        <v>-16.834331542622738</v>
      </c>
      <c r="N1519" s="69">
        <f t="shared" si="376"/>
        <v>3.0895622671583682</v>
      </c>
      <c r="O1519" s="69">
        <f t="shared" si="377"/>
        <v>-3.835871477904291E-3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3622272008088217</v>
      </c>
      <c r="G1520" s="77">
        <f t="shared" si="373"/>
        <v>-9.4347325253853143E-2</v>
      </c>
      <c r="H1520" s="69">
        <f t="shared" si="380"/>
        <v>0.30715504038551467</v>
      </c>
      <c r="I1520" s="66">
        <f t="shared" si="380"/>
        <v>-8.2553269887810412</v>
      </c>
      <c r="J1520" s="73">
        <f t="shared" si="368"/>
        <v>8.261039154400061</v>
      </c>
      <c r="K1520" s="66">
        <f t="shared" si="369"/>
        <v>1.1765392894826634</v>
      </c>
      <c r="L1520" s="69">
        <f t="shared" si="381"/>
        <v>6.7193426465283643</v>
      </c>
      <c r="M1520" s="66">
        <f t="shared" si="381"/>
        <v>-16.850841817548286</v>
      </c>
      <c r="N1520" s="69">
        <f t="shared" si="376"/>
        <v>3.0895622671583682</v>
      </c>
      <c r="O1520" s="69">
        <f t="shared" si="377"/>
        <v>-3.835871477904291E-3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36137997297619223</v>
      </c>
      <c r="G1521" s="77">
        <f t="shared" si="373"/>
        <v>-9.3933450172498212E-2</v>
      </c>
      <c r="H1521" s="69">
        <f t="shared" si="380"/>
        <v>0.306430585983897</v>
      </c>
      <c r="I1521" s="66">
        <f t="shared" si="380"/>
        <v>-8.2555156834315486</v>
      </c>
      <c r="J1521" s="73">
        <f t="shared" si="368"/>
        <v>8.2612008148580145</v>
      </c>
      <c r="K1521" s="66">
        <f t="shared" si="369"/>
        <v>1.1765623132060454</v>
      </c>
      <c r="L1521" s="69">
        <f t="shared" si="381"/>
        <v>6.7199569566091357</v>
      </c>
      <c r="M1521" s="66">
        <f t="shared" si="381"/>
        <v>-16.867352471525848</v>
      </c>
      <c r="N1521" s="69">
        <f t="shared" si="376"/>
        <v>3.0895622671583682</v>
      </c>
      <c r="O1521" s="69">
        <f t="shared" si="377"/>
        <v>-3.835871477904291E-3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36053467908229786</v>
      </c>
      <c r="G1522" s="77">
        <f t="shared" si="373"/>
        <v>-9.3521370792990055E-2</v>
      </c>
      <c r="H1522" s="69">
        <f t="shared" si="380"/>
        <v>0.30570782603794461</v>
      </c>
      <c r="I1522" s="66">
        <f t="shared" si="380"/>
        <v>-8.2557035503318943</v>
      </c>
      <c r="J1522" s="73">
        <f t="shared" si="368"/>
        <v>8.2613617755103483</v>
      </c>
      <c r="K1522" s="66">
        <f t="shared" si="369"/>
        <v>1.1765852372629335</v>
      </c>
      <c r="L1522" s="69">
        <f t="shared" si="381"/>
        <v>6.7205698177811035</v>
      </c>
      <c r="M1522" s="66">
        <f t="shared" si="381"/>
        <v>-16.883863502892712</v>
      </c>
      <c r="N1522" s="69">
        <f t="shared" si="376"/>
        <v>3.0895622671583682</v>
      </c>
      <c r="O1522" s="69">
        <f t="shared" si="377"/>
        <v>-3.835871477904291E-3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35969131503199064</v>
      </c>
      <c r="G1523" s="77">
        <f t="shared" si="373"/>
        <v>-9.311107946030539E-2</v>
      </c>
      <c r="H1523" s="69">
        <f t="shared" si="380"/>
        <v>0.30498675667978004</v>
      </c>
      <c r="I1523" s="66">
        <f t="shared" si="380"/>
        <v>-8.2558905930734809</v>
      </c>
      <c r="J1523" s="73">
        <f t="shared" si="368"/>
        <v>8.261522039342946</v>
      </c>
      <c r="K1523" s="66">
        <f t="shared" si="369"/>
        <v>1.1766080620785784</v>
      </c>
      <c r="L1523" s="69">
        <f t="shared" si="381"/>
        <v>6.7211812334331791</v>
      </c>
      <c r="M1523" s="66">
        <f t="shared" si="381"/>
        <v>-16.900374909993374</v>
      </c>
      <c r="N1523" s="69">
        <f t="shared" si="376"/>
        <v>3.0895622671583682</v>
      </c>
      <c r="O1523" s="69">
        <f t="shared" si="377"/>
        <v>-3.835871477904291E-3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35884987673662688</v>
      </c>
      <c r="G1524" s="77">
        <f t="shared" si="373"/>
        <v>-9.2702568551045417E-2</v>
      </c>
      <c r="H1524" s="69">
        <f t="shared" ref="H1524:I1539" si="382">H1523+$B$4*F1523</f>
        <v>0.30426737404971604</v>
      </c>
      <c r="I1524" s="66">
        <f t="shared" si="382"/>
        <v>-8.2560768152324009</v>
      </c>
      <c r="J1524" s="73">
        <f t="shared" si="368"/>
        <v>8.261681609329246</v>
      </c>
      <c r="K1524" s="66">
        <f t="shared" si="369"/>
        <v>1.1766307880764577</v>
      </c>
      <c r="L1524" s="69">
        <f t="shared" ref="L1524:M1539" si="383">L1523+$B$4*H1523</f>
        <v>6.7217912069465386</v>
      </c>
      <c r="M1524" s="66">
        <f t="shared" si="383"/>
        <v>-16.916886691179521</v>
      </c>
      <c r="N1524" s="69">
        <f t="shared" si="376"/>
        <v>3.0895622671583682</v>
      </c>
      <c r="O1524" s="69">
        <f t="shared" si="377"/>
        <v>-3.835871477904291E-3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35801036011407172</v>
      </c>
      <c r="G1525" s="77">
        <f t="shared" si="373"/>
        <v>-9.2295830473329232E-2</v>
      </c>
      <c r="H1525" s="69">
        <f t="shared" si="382"/>
        <v>0.3035496742962428</v>
      </c>
      <c r="I1525" s="66">
        <f t="shared" si="382"/>
        <v>-8.2562622203695035</v>
      </c>
      <c r="J1525" s="73">
        <f t="shared" si="368"/>
        <v>8.2618404884302947</v>
      </c>
      <c r="K1525" s="66">
        <f t="shared" si="369"/>
        <v>1.1766534156782846</v>
      </c>
      <c r="L1525" s="69">
        <f t="shared" si="383"/>
        <v>6.7223997416946384</v>
      </c>
      <c r="M1525" s="66">
        <f t="shared" si="383"/>
        <v>-16.933398844809986</v>
      </c>
      <c r="N1525" s="69">
        <f t="shared" si="376"/>
        <v>3.0895622671583682</v>
      </c>
      <c r="O1525" s="69">
        <f t="shared" si="377"/>
        <v>-3.835871477904291E-3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35717276108870488</v>
      </c>
      <c r="G1526" s="77">
        <f t="shared" si="373"/>
        <v>-9.1890857666644621E-2</v>
      </c>
      <c r="H1526" s="69">
        <f t="shared" si="382"/>
        <v>0.30283365357601466</v>
      </c>
      <c r="I1526" s="66">
        <f t="shared" si="382"/>
        <v>-8.2564468120304504</v>
      </c>
      <c r="J1526" s="73">
        <f t="shared" si="368"/>
        <v>8.261998679594786</v>
      </c>
      <c r="K1526" s="66">
        <f t="shared" si="369"/>
        <v>1.1766759453040125</v>
      </c>
      <c r="L1526" s="69">
        <f t="shared" si="383"/>
        <v>6.7230068410432304</v>
      </c>
      <c r="M1526" s="66">
        <f t="shared" si="383"/>
        <v>-16.949911369250724</v>
      </c>
      <c r="N1526" s="69">
        <f t="shared" si="376"/>
        <v>3.0895622671583682</v>
      </c>
      <c r="O1526" s="69">
        <f t="shared" si="377"/>
        <v>-3.835871477904291E-3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35633707559142491</v>
      </c>
      <c r="G1527" s="77">
        <f t="shared" si="373"/>
        <v>-9.1487642601768115E-2</v>
      </c>
      <c r="H1527" s="69">
        <f t="shared" si="382"/>
        <v>0.30211930805383724</v>
      </c>
      <c r="I1527" s="66">
        <f t="shared" si="382"/>
        <v>-8.2566305937457845</v>
      </c>
      <c r="J1527" s="73">
        <f t="shared" si="368"/>
        <v>8.2621561857591264</v>
      </c>
      <c r="K1527" s="66">
        <f t="shared" si="369"/>
        <v>1.1766983773718456</v>
      </c>
      <c r="L1527" s="69">
        <f t="shared" si="383"/>
        <v>6.7236125083503824</v>
      </c>
      <c r="M1527" s="66">
        <f t="shared" si="383"/>
        <v>-16.966424262874785</v>
      </c>
      <c r="N1527" s="69">
        <f t="shared" si="376"/>
        <v>3.0895622671583682</v>
      </c>
      <c r="O1527" s="69">
        <f t="shared" si="377"/>
        <v>-3.835871477904291E-3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35550329955965504</v>
      </c>
      <c r="G1528" s="77">
        <f t="shared" si="373"/>
        <v>-9.1086177780596245E-2</v>
      </c>
      <c r="H1528" s="69">
        <f t="shared" si="382"/>
        <v>0.30140663390265438</v>
      </c>
      <c r="I1528" s="66">
        <f t="shared" si="382"/>
        <v>-8.2568135690309887</v>
      </c>
      <c r="J1528" s="73">
        <f t="shared" si="368"/>
        <v>8.2623130098474711</v>
      </c>
      <c r="K1528" s="66">
        <f t="shared" si="369"/>
        <v>1.1767207122982424</v>
      </c>
      <c r="L1528" s="69">
        <f t="shared" si="383"/>
        <v>6.7242167469664897</v>
      </c>
      <c r="M1528" s="66">
        <f t="shared" si="383"/>
        <v>-16.982937524062276</v>
      </c>
      <c r="N1528" s="69">
        <f t="shared" si="376"/>
        <v>3.0895622671583682</v>
      </c>
      <c r="O1528" s="69">
        <f t="shared" si="377"/>
        <v>-3.835871477904291E-3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35467142893734704</v>
      </c>
      <c r="G1529" s="77">
        <f t="shared" si="373"/>
        <v>-9.0686455736062044E-2</v>
      </c>
      <c r="H1529" s="69">
        <f t="shared" si="382"/>
        <v>0.30069562730353505</v>
      </c>
      <c r="I1529" s="66">
        <f t="shared" si="382"/>
        <v>-8.2569957413865502</v>
      </c>
      <c r="J1529" s="73">
        <f t="shared" si="368"/>
        <v>8.2624691547717806</v>
      </c>
      <c r="K1529" s="66">
        <f t="shared" si="369"/>
        <v>1.1767429504979252</v>
      </c>
      <c r="L1529" s="69">
        <f t="shared" si="383"/>
        <v>6.7248195602342946</v>
      </c>
      <c r="M1529" s="66">
        <f t="shared" si="383"/>
        <v>-16.999451151200336</v>
      </c>
      <c r="N1529" s="69">
        <f t="shared" si="376"/>
        <v>3.0895622671583682</v>
      </c>
      <c r="O1529" s="69">
        <f t="shared" si="377"/>
        <v>-3.835871477904291E-3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35384145967498631</v>
      </c>
      <c r="G1530" s="77">
        <f t="shared" si="373"/>
        <v>-9.0288469031987617E-2</v>
      </c>
      <c r="H1530" s="69">
        <f t="shared" si="382"/>
        <v>0.29998628444566033</v>
      </c>
      <c r="I1530" s="66">
        <f t="shared" si="382"/>
        <v>-8.2571771142980221</v>
      </c>
      <c r="J1530" s="73">
        <f t="shared" si="368"/>
        <v>8.2626246234318632</v>
      </c>
      <c r="K1530" s="66">
        <f t="shared" si="369"/>
        <v>1.1767650923838855</v>
      </c>
      <c r="L1530" s="69">
        <f t="shared" si="383"/>
        <v>6.7254209514889016</v>
      </c>
      <c r="M1530" s="66">
        <f t="shared" si="383"/>
        <v>-17.015965142683111</v>
      </c>
      <c r="N1530" s="69">
        <f t="shared" si="376"/>
        <v>3.0895622671583682</v>
      </c>
      <c r="O1530" s="69">
        <f t="shared" si="377"/>
        <v>-3.835871477904291E-3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35301338772959601</v>
      </c>
      <c r="G1531" s="77">
        <f t="shared" si="373"/>
        <v>-8.9892210262982886E-2</v>
      </c>
      <c r="H1531" s="69">
        <f t="shared" si="382"/>
        <v>0.29927860152631036</v>
      </c>
      <c r="I1531" s="66">
        <f t="shared" si="382"/>
        <v>-8.257357691236086</v>
      </c>
      <c r="J1531" s="73">
        <f t="shared" si="368"/>
        <v>8.2627794187154304</v>
      </c>
      <c r="K1531" s="66">
        <f t="shared" si="369"/>
        <v>1.176787138367392</v>
      </c>
      <c r="L1531" s="69">
        <f t="shared" si="383"/>
        <v>6.7260209240577931</v>
      </c>
      <c r="M1531" s="66">
        <f t="shared" si="383"/>
        <v>-17.032479496911709</v>
      </c>
      <c r="N1531" s="69">
        <f t="shared" si="376"/>
        <v>3.0895622671583682</v>
      </c>
      <c r="O1531" s="69">
        <f t="shared" si="377"/>
        <v>-3.835871477904291E-3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35218720906474177</v>
      </c>
      <c r="G1532" s="77">
        <f t="shared" si="373"/>
        <v>-8.9497672054310584E-2</v>
      </c>
      <c r="H1532" s="69">
        <f t="shared" si="382"/>
        <v>0.29857257475085119</v>
      </c>
      <c r="I1532" s="66">
        <f t="shared" si="382"/>
        <v>-8.257537475656612</v>
      </c>
      <c r="J1532" s="73">
        <f t="shared" si="368"/>
        <v>8.262933543498141</v>
      </c>
      <c r="K1532" s="66">
        <f t="shared" si="369"/>
        <v>1.1768090888579965</v>
      </c>
      <c r="L1532" s="69">
        <f t="shared" si="383"/>
        <v>6.7266194812608457</v>
      </c>
      <c r="M1532" s="66">
        <f t="shared" si="383"/>
        <v>-17.048994212294179</v>
      </c>
      <c r="N1532" s="69">
        <f t="shared" si="376"/>
        <v>3.0895622671583682</v>
      </c>
      <c r="O1532" s="69">
        <f t="shared" si="377"/>
        <v>-3.835871477904291E-3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35136291965053523</v>
      </c>
      <c r="G1533" s="77">
        <f t="shared" si="373"/>
        <v>-8.9104847061781456E-2</v>
      </c>
      <c r="H1533" s="69">
        <f t="shared" si="382"/>
        <v>0.29786820033272171</v>
      </c>
      <c r="I1533" s="66">
        <f t="shared" si="382"/>
        <v>-8.2577164710007214</v>
      </c>
      <c r="J1533" s="73">
        <f t="shared" si="368"/>
        <v>8.2630870006436492</v>
      </c>
      <c r="K1533" s="66">
        <f t="shared" si="369"/>
        <v>1.1768309442635414</v>
      </c>
      <c r="L1533" s="69">
        <f t="shared" si="383"/>
        <v>6.727216626410347</v>
      </c>
      <c r="M1533" s="66">
        <f t="shared" si="383"/>
        <v>-17.065509287245494</v>
      </c>
      <c r="N1533" s="69">
        <f t="shared" si="376"/>
        <v>3.0895622671583682</v>
      </c>
      <c r="O1533" s="69">
        <f t="shared" si="377"/>
        <v>-3.835871477904291E-3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35054051546363862</v>
      </c>
      <c r="G1534" s="77">
        <f t="shared" si="373"/>
        <v>-8.8713727971621026E-2</v>
      </c>
      <c r="H1534" s="69">
        <f t="shared" si="382"/>
        <v>0.29716547449342062</v>
      </c>
      <c r="I1534" s="66">
        <f t="shared" si="382"/>
        <v>-8.2578946806948448</v>
      </c>
      <c r="J1534" s="73">
        <f t="shared" si="368"/>
        <v>8.2632397930036561</v>
      </c>
      <c r="K1534" s="66">
        <f t="shared" si="369"/>
        <v>1.1768527049901669</v>
      </c>
      <c r="L1534" s="69">
        <f t="shared" si="383"/>
        <v>6.7278123628110125</v>
      </c>
      <c r="M1534" s="66">
        <f t="shared" si="383"/>
        <v>-17.082024720187494</v>
      </c>
      <c r="N1534" s="69">
        <f t="shared" si="376"/>
        <v>3.0895622671583682</v>
      </c>
      <c r="O1534" s="69">
        <f t="shared" si="377"/>
        <v>-3.835871477904291E-3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34971999248726854</v>
      </c>
      <c r="G1535" s="77">
        <f t="shared" si="373"/>
        <v>-8.8324307500361243E-2</v>
      </c>
      <c r="H1535" s="69">
        <f t="shared" si="382"/>
        <v>0.29646439346249337</v>
      </c>
      <c r="I1535" s="66">
        <f t="shared" si="382"/>
        <v>-8.2580721081507882</v>
      </c>
      <c r="J1535" s="73">
        <f t="shared" si="368"/>
        <v>8.2633919234179558</v>
      </c>
      <c r="K1535" s="66">
        <f t="shared" si="369"/>
        <v>1.1768743714423169</v>
      </c>
      <c r="L1535" s="69">
        <f t="shared" si="383"/>
        <v>6.7284066937599993</v>
      </c>
      <c r="M1535" s="66">
        <f t="shared" si="383"/>
        <v>-17.098540509548883</v>
      </c>
      <c r="N1535" s="69">
        <f t="shared" si="376"/>
        <v>3.0895622671583682</v>
      </c>
      <c r="O1535" s="69">
        <f t="shared" si="377"/>
        <v>-3.835871477904291E-3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3489013467111996</v>
      </c>
      <c r="G1536" s="77">
        <f t="shared" si="373"/>
        <v>-8.7936578394712583E-2</v>
      </c>
      <c r="H1536" s="69">
        <f t="shared" si="382"/>
        <v>0.29576495347751885</v>
      </c>
      <c r="I1536" s="66">
        <f t="shared" si="382"/>
        <v>-8.2582487567657896</v>
      </c>
      <c r="J1536" s="73">
        <f t="shared" si="368"/>
        <v>8.2635433947144765</v>
      </c>
      <c r="K1536" s="66">
        <f t="shared" si="369"/>
        <v>1.176895944022746</v>
      </c>
      <c r="L1536" s="69">
        <f t="shared" si="383"/>
        <v>6.7289996225469242</v>
      </c>
      <c r="M1536" s="66">
        <f t="shared" si="383"/>
        <v>-17.115056653765183</v>
      </c>
      <c r="N1536" s="69">
        <f t="shared" si="376"/>
        <v>3.0895622671583682</v>
      </c>
      <c r="O1536" s="69">
        <f t="shared" si="377"/>
        <v>-3.835871477904291E-3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34808457413176813</v>
      </c>
      <c r="G1537" s="77">
        <f t="shared" si="373"/>
        <v>-8.7550533431457467E-2</v>
      </c>
      <c r="H1537" s="69">
        <f t="shared" si="382"/>
        <v>0.29506715078409645</v>
      </c>
      <c r="I1537" s="66">
        <f t="shared" si="382"/>
        <v>-8.2584246299225796</v>
      </c>
      <c r="J1537" s="73">
        <f t="shared" si="368"/>
        <v>8.2636942097093442</v>
      </c>
      <c r="K1537" s="66">
        <f t="shared" si="369"/>
        <v>1.1769174231325272</v>
      </c>
      <c r="L1537" s="69">
        <f t="shared" si="383"/>
        <v>6.729591152453879</v>
      </c>
      <c r="M1537" s="66">
        <f t="shared" si="383"/>
        <v>-17.131573151278715</v>
      </c>
      <c r="N1537" s="69">
        <f t="shared" si="376"/>
        <v>3.0895622671583682</v>
      </c>
      <c r="O1537" s="69">
        <f t="shared" si="377"/>
        <v>-3.835871477904291E-3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34726967075187565</v>
      </c>
      <c r="G1538" s="77">
        <f t="shared" si="373"/>
        <v>-8.7166165417322361E-2</v>
      </c>
      <c r="H1538" s="69">
        <f t="shared" si="382"/>
        <v>0.29437098163583292</v>
      </c>
      <c r="I1538" s="66">
        <f t="shared" si="382"/>
        <v>-8.2585997309894417</v>
      </c>
      <c r="J1538" s="73">
        <f t="shared" si="368"/>
        <v>8.2638443712069094</v>
      </c>
      <c r="K1538" s="66">
        <f t="shared" si="369"/>
        <v>1.1769388091710571</v>
      </c>
      <c r="L1538" s="69">
        <f t="shared" si="383"/>
        <v>6.7301812867554469</v>
      </c>
      <c r="M1538" s="66">
        <f t="shared" si="383"/>
        <v>-17.148090000538559</v>
      </c>
      <c r="N1538" s="69">
        <f t="shared" si="376"/>
        <v>3.0895622671583682</v>
      </c>
      <c r="O1538" s="69">
        <f t="shared" si="377"/>
        <v>-3.835871477904291E-3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3464566325809923</v>
      </c>
      <c r="G1539" s="77">
        <f t="shared" si="373"/>
        <v>-8.6783467188872976E-2</v>
      </c>
      <c r="H1539" s="69">
        <f t="shared" si="382"/>
        <v>0.29367644229432915</v>
      </c>
      <c r="I1539" s="66">
        <f t="shared" si="382"/>
        <v>-8.258774063320276</v>
      </c>
      <c r="J1539" s="73">
        <f t="shared" ref="J1539:J1602" si="384">SQRT(H1539^2+I1539^2)</f>
        <v>8.2639938819998147</v>
      </c>
      <c r="K1539" s="66">
        <f t="shared" ref="K1539:K1602" si="385">$B$12+$B$13*J1539</f>
        <v>1.1769601025360645</v>
      </c>
      <c r="L1539" s="69">
        <f t="shared" si="383"/>
        <v>6.7307700287187187</v>
      </c>
      <c r="M1539" s="66">
        <f t="shared" si="383"/>
        <v>-17.164607200000539</v>
      </c>
      <c r="N1539" s="69">
        <f t="shared" si="376"/>
        <v>3.0895622671583682</v>
      </c>
      <c r="O1539" s="69">
        <f t="shared" si="377"/>
        <v>-3.835871477904291E-3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3456454556351603</v>
      </c>
      <c r="G1540" s="77">
        <f t="shared" ref="G1540:G1603" si="389">-$B$5-K1539*I1539</f>
        <v>-8.6402431612377484E-2</v>
      </c>
      <c r="H1540" s="69">
        <f t="shared" ref="H1540:I1555" si="390">H1539+$B$4*F1539</f>
        <v>0.29298352902916719</v>
      </c>
      <c r="I1540" s="66">
        <f t="shared" si="390"/>
        <v>-8.2589476302546529</v>
      </c>
      <c r="J1540" s="73">
        <f t="shared" si="384"/>
        <v>8.2641427448690248</v>
      </c>
      <c r="K1540" s="66">
        <f t="shared" si="385"/>
        <v>1.176981303623615</v>
      </c>
      <c r="L1540" s="69">
        <f t="shared" ref="L1540:M1555" si="391">L1539+$B$4*H1539</f>
        <v>6.7313573816033072</v>
      </c>
      <c r="M1540" s="66">
        <f t="shared" si="391"/>
        <v>-17.181124748127178</v>
      </c>
      <c r="N1540" s="69">
        <f t="shared" ref="N1540:N1603" si="392">IF(M1539&gt;=0,L1540,N1539)</f>
        <v>3.0895622671583682</v>
      </c>
      <c r="O1540" s="69">
        <f t="shared" ref="O1540:O1603" si="393">IF(M1539&gt;=0,M1540,O1539)</f>
        <v>-3.835871477904291E-3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34483613593699641</v>
      </c>
      <c r="G1541" s="77">
        <f t="shared" si="389"/>
        <v>-8.6023051583712373E-2</v>
      </c>
      <c r="H1541" s="69">
        <f t="shared" si="390"/>
        <v>0.29229223811789684</v>
      </c>
      <c r="I1541" s="66">
        <f t="shared" si="390"/>
        <v>-8.2591204351178771</v>
      </c>
      <c r="J1541" s="73">
        <f t="shared" si="384"/>
        <v>8.2642909625838854</v>
      </c>
      <c r="K1541" s="66">
        <f t="shared" si="385"/>
        <v>1.1770024128281196</v>
      </c>
      <c r="L1541" s="69">
        <f t="shared" si="391"/>
        <v>6.7319433486613658</v>
      </c>
      <c r="M1541" s="66">
        <f t="shared" si="391"/>
        <v>-17.197642643387688</v>
      </c>
      <c r="N1541" s="69">
        <f t="shared" si="392"/>
        <v>3.0895622671583682</v>
      </c>
      <c r="O1541" s="69">
        <f t="shared" si="393"/>
        <v>-3.835871477904291E-3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34402866951569583</v>
      </c>
      <c r="G1542" s="77">
        <f t="shared" si="389"/>
        <v>-8.5645320028229222E-2</v>
      </c>
      <c r="H1542" s="69">
        <f t="shared" si="390"/>
        <v>0.29160256584602284</v>
      </c>
      <c r="I1542" s="66">
        <f t="shared" si="390"/>
        <v>-8.2592924812210438</v>
      </c>
      <c r="J1542" s="73">
        <f t="shared" si="384"/>
        <v>8.2644385379021639</v>
      </c>
      <c r="K1542" s="66">
        <f t="shared" si="385"/>
        <v>1.1770234305423404</v>
      </c>
      <c r="L1542" s="69">
        <f t="shared" si="391"/>
        <v>6.732527933137602</v>
      </c>
      <c r="M1542" s="66">
        <f t="shared" si="391"/>
        <v>-17.214160884257925</v>
      </c>
      <c r="N1542" s="69">
        <f t="shared" si="392"/>
        <v>3.0895622671583682</v>
      </c>
      <c r="O1542" s="69">
        <f t="shared" si="393"/>
        <v>-3.835871477904291E-3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34322305240703449</v>
      </c>
      <c r="G1543" s="77">
        <f t="shared" si="389"/>
        <v>-8.5269229900648114E-2</v>
      </c>
      <c r="H1543" s="69">
        <f t="shared" si="390"/>
        <v>0.29091450850699146</v>
      </c>
      <c r="I1543" s="66">
        <f t="shared" si="390"/>
        <v>-8.2594637718610997</v>
      </c>
      <c r="J1543" s="73">
        <f t="shared" si="384"/>
        <v>8.2645854735700954</v>
      </c>
      <c r="K1543" s="66">
        <f t="shared" si="385"/>
        <v>1.1770443571573963</v>
      </c>
      <c r="L1543" s="69">
        <f t="shared" si="391"/>
        <v>6.7331111382692939</v>
      </c>
      <c r="M1543" s="66">
        <f t="shared" si="391"/>
        <v>-17.230679469220366</v>
      </c>
      <c r="N1543" s="69">
        <f t="shared" si="392"/>
        <v>3.0895622671583682</v>
      </c>
      <c r="O1543" s="69">
        <f t="shared" si="393"/>
        <v>-3.835871477904291E-3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34241928065337168</v>
      </c>
      <c r="G1544" s="77">
        <f t="shared" si="389"/>
        <v>-8.4894774184947508E-2</v>
      </c>
      <c r="H1544" s="69">
        <f t="shared" si="390"/>
        <v>0.29022806240217741</v>
      </c>
      <c r="I1544" s="66">
        <f t="shared" si="390"/>
        <v>-8.2596343103209016</v>
      </c>
      <c r="J1544" s="73">
        <f t="shared" si="384"/>
        <v>8.2647317723224365</v>
      </c>
      <c r="K1544" s="66">
        <f t="shared" si="385"/>
        <v>1.1770651930627727</v>
      </c>
      <c r="L1544" s="69">
        <f t="shared" si="391"/>
        <v>6.7336929672863075</v>
      </c>
      <c r="M1544" s="66">
        <f t="shared" si="391"/>
        <v>-17.247198396764087</v>
      </c>
      <c r="N1544" s="69">
        <f t="shared" si="392"/>
        <v>3.0895622671583682</v>
      </c>
      <c r="O1544" s="69">
        <f t="shared" si="393"/>
        <v>-3.835871477904291E-3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34161735030365337</v>
      </c>
      <c r="G1545" s="77">
        <f t="shared" si="389"/>
        <v>-8.4521945894225681E-2</v>
      </c>
      <c r="H1545" s="69">
        <f t="shared" si="390"/>
        <v>0.28954322384087067</v>
      </c>
      <c r="I1545" s="66">
        <f t="shared" si="390"/>
        <v>-8.259804099869271</v>
      </c>
      <c r="J1545" s="73">
        <f t="shared" si="384"/>
        <v>8.2648774368824967</v>
      </c>
      <c r="K1545" s="66">
        <f t="shared" si="385"/>
        <v>1.1770859386463237</v>
      </c>
      <c r="L1545" s="69">
        <f t="shared" si="391"/>
        <v>6.7342734234111115</v>
      </c>
      <c r="M1545" s="66">
        <f t="shared" si="391"/>
        <v>-17.263717665384728</v>
      </c>
      <c r="N1545" s="69">
        <f t="shared" si="392"/>
        <v>3.0895622671583682</v>
      </c>
      <c r="O1545" s="69">
        <f t="shared" si="393"/>
        <v>-3.835871477904291E-3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34081725741341384</v>
      </c>
      <c r="G1546" s="77">
        <f t="shared" si="389"/>
        <v>-8.4150738070626119E-2</v>
      </c>
      <c r="H1546" s="69">
        <f t="shared" si="390"/>
        <v>0.28885998914026334</v>
      </c>
      <c r="I1546" s="66">
        <f t="shared" si="390"/>
        <v>-8.2599731437610586</v>
      </c>
      <c r="J1546" s="73">
        <f t="shared" si="384"/>
        <v>8.265022469962199</v>
      </c>
      <c r="K1546" s="66">
        <f t="shared" si="385"/>
        <v>1.1771065942942822</v>
      </c>
      <c r="L1546" s="69">
        <f t="shared" si="391"/>
        <v>6.7348525098587935</v>
      </c>
      <c r="M1546" s="66">
        <f t="shared" si="391"/>
        <v>-17.280237273584468</v>
      </c>
      <c r="N1546" s="69">
        <f t="shared" si="392"/>
        <v>3.0895622671583682</v>
      </c>
      <c r="O1546" s="69">
        <f t="shared" si="393"/>
        <v>-3.835871477904291E-3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34001899804477875</v>
      </c>
      <c r="G1547" s="77">
        <f t="shared" si="389"/>
        <v>-8.3781143785184753E-2</v>
      </c>
      <c r="H1547" s="69">
        <f t="shared" si="390"/>
        <v>0.28817835462543651</v>
      </c>
      <c r="I1547" s="66">
        <f t="shared" si="390"/>
        <v>-8.2601414452371991</v>
      </c>
      <c r="J1547" s="73">
        <f t="shared" si="384"/>
        <v>8.2651668742621229</v>
      </c>
      <c r="K1547" s="66">
        <f t="shared" si="385"/>
        <v>1.1771271603912654</v>
      </c>
      <c r="L1547" s="69">
        <f t="shared" si="391"/>
        <v>6.7354302298370738</v>
      </c>
      <c r="M1547" s="66">
        <f t="shared" si="391"/>
        <v>-17.296757219871992</v>
      </c>
      <c r="N1547" s="69">
        <f t="shared" si="392"/>
        <v>3.0895622671583682</v>
      </c>
      <c r="O1547" s="69">
        <f t="shared" si="393"/>
        <v>-3.835871477904291E-3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33922256826646718</v>
      </c>
      <c r="G1548" s="77">
        <f t="shared" si="389"/>
        <v>-8.3413156137732258E-2</v>
      </c>
      <c r="H1548" s="69">
        <f t="shared" si="390"/>
        <v>0.28749831662934694</v>
      </c>
      <c r="I1548" s="66">
        <f t="shared" si="390"/>
        <v>-8.2603090075247696</v>
      </c>
      <c r="J1548" s="73">
        <f t="shared" si="384"/>
        <v>8.2653106524715412</v>
      </c>
      <c r="K1548" s="66">
        <f t="shared" si="385"/>
        <v>1.17714763732028</v>
      </c>
      <c r="L1548" s="69">
        <f t="shared" si="391"/>
        <v>6.736006586546325</v>
      </c>
      <c r="M1548" s="66">
        <f t="shared" si="391"/>
        <v>-17.313277502762467</v>
      </c>
      <c r="N1548" s="69">
        <f t="shared" si="392"/>
        <v>3.0895622671583682</v>
      </c>
      <c r="O1548" s="69">
        <f t="shared" si="393"/>
        <v>-3.835871477904291E-3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3384279641537935</v>
      </c>
      <c r="G1549" s="77">
        <f t="shared" si="389"/>
        <v>-8.304676825678925E-2</v>
      </c>
      <c r="H1549" s="69">
        <f t="shared" si="390"/>
        <v>0.28681987149281402</v>
      </c>
      <c r="I1549" s="66">
        <f t="shared" si="390"/>
        <v>-8.2604758338370452</v>
      </c>
      <c r="J1549" s="73">
        <f t="shared" si="384"/>
        <v>8.2654538072684787</v>
      </c>
      <c r="K1549" s="66">
        <f t="shared" si="385"/>
        <v>1.1771680254627312</v>
      </c>
      <c r="L1549" s="69">
        <f t="shared" si="391"/>
        <v>6.7365815831795839</v>
      </c>
      <c r="M1549" s="66">
        <f t="shared" si="391"/>
        <v>-17.329798120777518</v>
      </c>
      <c r="N1549" s="69">
        <f t="shared" si="392"/>
        <v>3.0895622671583682</v>
      </c>
      <c r="O1549" s="69">
        <f t="shared" si="393"/>
        <v>-3.835871477904291E-3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33763518178867019</v>
      </c>
      <c r="G1550" s="77">
        <f t="shared" si="389"/>
        <v>-8.2681973299436606E-2</v>
      </c>
      <c r="H1550" s="69">
        <f t="shared" si="390"/>
        <v>0.28614301556450644</v>
      </c>
      <c r="I1550" s="66">
        <f t="shared" si="390"/>
        <v>-8.260641927373559</v>
      </c>
      <c r="J1550" s="73">
        <f t="shared" si="384"/>
        <v>8.2655963413197409</v>
      </c>
      <c r="K1550" s="66">
        <f t="shared" si="385"/>
        <v>1.1771883251984261</v>
      </c>
      <c r="L1550" s="69">
        <f t="shared" si="391"/>
        <v>6.7371552229225697</v>
      </c>
      <c r="M1550" s="66">
        <f t="shared" si="391"/>
        <v>-17.346319072445191</v>
      </c>
      <c r="N1550" s="69">
        <f t="shared" si="392"/>
        <v>3.0895622671583682</v>
      </c>
      <c r="O1550" s="69">
        <f t="shared" si="393"/>
        <v>-3.835871477904291E-3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3368442172596085</v>
      </c>
      <c r="G1551" s="77">
        <f t="shared" si="389"/>
        <v>-8.2318764451221327E-2</v>
      </c>
      <c r="H1551" s="69">
        <f t="shared" si="390"/>
        <v>0.2854677452009291</v>
      </c>
      <c r="I1551" s="66">
        <f t="shared" si="390"/>
        <v>-8.2608072913201571</v>
      </c>
      <c r="J1551" s="73">
        <f t="shared" si="384"/>
        <v>8.2657382572809777</v>
      </c>
      <c r="K1551" s="66">
        <f t="shared" si="385"/>
        <v>1.1772085369055829</v>
      </c>
      <c r="L1551" s="69">
        <f t="shared" si="391"/>
        <v>6.7377275089536983</v>
      </c>
      <c r="M1551" s="66">
        <f t="shared" si="391"/>
        <v>-17.362840356299937</v>
      </c>
      <c r="N1551" s="69">
        <f t="shared" si="392"/>
        <v>3.0895622671583682</v>
      </c>
      <c r="O1551" s="69">
        <f t="shared" si="393"/>
        <v>-3.835871477904291E-3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33605506666172147</v>
      </c>
      <c r="G1552" s="77">
        <f t="shared" si="389"/>
        <v>-8.1957134926025077E-2</v>
      </c>
      <c r="H1552" s="69">
        <f t="shared" si="390"/>
        <v>0.2847940567664099</v>
      </c>
      <c r="I1552" s="66">
        <f t="shared" si="390"/>
        <v>-8.2609719288490595</v>
      </c>
      <c r="J1552" s="73">
        <f t="shared" si="384"/>
        <v>8.2658795577967155</v>
      </c>
      <c r="K1552" s="66">
        <f t="shared" si="385"/>
        <v>1.1772286609608358</v>
      </c>
      <c r="L1552" s="69">
        <f t="shared" si="391"/>
        <v>6.7382984444441005</v>
      </c>
      <c r="M1552" s="66">
        <f t="shared" si="391"/>
        <v>-17.379361970882577</v>
      </c>
      <c r="N1552" s="69">
        <f t="shared" si="392"/>
        <v>3.0895622671583682</v>
      </c>
      <c r="O1552" s="69">
        <f t="shared" si="393"/>
        <v>-3.835871477904291E-3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33526772609672495</v>
      </c>
      <c r="G1553" s="77">
        <f t="shared" si="389"/>
        <v>-8.1597077965968268E-2</v>
      </c>
      <c r="H1553" s="69">
        <f t="shared" si="390"/>
        <v>0.28412194663308643</v>
      </c>
      <c r="I1553" s="66">
        <f t="shared" si="390"/>
        <v>-8.261135843118911</v>
      </c>
      <c r="J1553" s="73">
        <f t="shared" si="384"/>
        <v>8.266020245500405</v>
      </c>
      <c r="K1553" s="66">
        <f t="shared" si="385"/>
        <v>1.1772486977392416</v>
      </c>
      <c r="L1553" s="69">
        <f t="shared" si="391"/>
        <v>6.7388680325576331</v>
      </c>
      <c r="M1553" s="66">
        <f t="shared" si="391"/>
        <v>-17.395883914740274</v>
      </c>
      <c r="N1553" s="69">
        <f t="shared" si="392"/>
        <v>3.0895622671583682</v>
      </c>
      <c r="O1553" s="69">
        <f t="shared" si="393"/>
        <v>-3.835871477904291E-3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3344821916729393</v>
      </c>
      <c r="G1554" s="77">
        <f t="shared" si="389"/>
        <v>-8.1238586841289262E-2</v>
      </c>
      <c r="H1554" s="69">
        <f t="shared" si="390"/>
        <v>0.28345141118089295</v>
      </c>
      <c r="I1554" s="66">
        <f t="shared" si="390"/>
        <v>-8.2612990372748438</v>
      </c>
      <c r="J1554" s="73">
        <f t="shared" si="384"/>
        <v>8.2661603230144713</v>
      </c>
      <c r="K1554" s="66">
        <f t="shared" si="385"/>
        <v>1.1772686476142866</v>
      </c>
      <c r="L1554" s="69">
        <f t="shared" si="391"/>
        <v>6.739436276450899</v>
      </c>
      <c r="M1554" s="66">
        <f t="shared" si="391"/>
        <v>-17.412406186426512</v>
      </c>
      <c r="N1554" s="69">
        <f t="shared" si="392"/>
        <v>3.0895622671583682</v>
      </c>
      <c r="O1554" s="69">
        <f t="shared" si="393"/>
        <v>-3.835871477904291E-3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33369845950529092</v>
      </c>
      <c r="G1555" s="77">
        <f t="shared" si="389"/>
        <v>-8.0881654850236018E-2</v>
      </c>
      <c r="H1555" s="69">
        <f t="shared" si="390"/>
        <v>0.28278244679754705</v>
      </c>
      <c r="I1555" s="66">
        <f t="shared" si="390"/>
        <v>-8.2614615144485271</v>
      </c>
      <c r="J1555" s="73">
        <f t="shared" si="384"/>
        <v>8.2662997929503472</v>
      </c>
      <c r="K1555" s="66">
        <f t="shared" si="385"/>
        <v>1.1772885109578917</v>
      </c>
      <c r="L1555" s="69">
        <f t="shared" si="391"/>
        <v>6.7400031792732609</v>
      </c>
      <c r="M1555" s="66">
        <f t="shared" si="391"/>
        <v>-17.428928784501061</v>
      </c>
      <c r="N1555" s="69">
        <f t="shared" si="392"/>
        <v>3.0895622671583682</v>
      </c>
      <c r="O1555" s="69">
        <f t="shared" si="393"/>
        <v>-3.835871477904291E-3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33291652571531338</v>
      </c>
      <c r="G1556" s="77">
        <f t="shared" si="389"/>
        <v>-8.0526275318964835E-2</v>
      </c>
      <c r="H1556" s="69">
        <f t="shared" ref="H1556:I1571" si="394">H1555+$B$4*F1555</f>
        <v>0.28211504987853647</v>
      </c>
      <c r="I1556" s="66">
        <f t="shared" si="394"/>
        <v>-8.2616232777582272</v>
      </c>
      <c r="J1556" s="73">
        <f t="shared" si="384"/>
        <v>8.2664386579085285</v>
      </c>
      <c r="K1556" s="66">
        <f t="shared" si="385"/>
        <v>1.1773082881404204</v>
      </c>
      <c r="L1556" s="69">
        <f t="shared" ref="L1556:M1571" si="395">L1555+$B$4*H1555</f>
        <v>6.7405687441668558</v>
      </c>
      <c r="M1556" s="66">
        <f t="shared" si="395"/>
        <v>-17.445451707529958</v>
      </c>
      <c r="N1556" s="69">
        <f t="shared" si="392"/>
        <v>3.0895622671583682</v>
      </c>
      <c r="O1556" s="69">
        <f t="shared" si="393"/>
        <v>-3.835871477904291E-3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33213638643114912</v>
      </c>
      <c r="G1557" s="77">
        <f t="shared" si="389"/>
        <v>-8.0172441601412459E-2</v>
      </c>
      <c r="H1557" s="69">
        <f t="shared" si="394"/>
        <v>0.28144921682710583</v>
      </c>
      <c r="I1557" s="66">
        <f t="shared" si="394"/>
        <v>-8.2617843303088652</v>
      </c>
      <c r="J1557" s="73">
        <f t="shared" si="384"/>
        <v>8.2665769204786148</v>
      </c>
      <c r="K1557" s="66">
        <f t="shared" si="385"/>
        <v>1.1773279795306839</v>
      </c>
      <c r="L1557" s="69">
        <f t="shared" si="395"/>
        <v>6.7411329742666126</v>
      </c>
      <c r="M1557" s="66">
        <f t="shared" si="395"/>
        <v>-17.461974954085473</v>
      </c>
      <c r="N1557" s="69">
        <f t="shared" si="392"/>
        <v>3.0895622671583682</v>
      </c>
      <c r="O1557" s="69">
        <f t="shared" si="393"/>
        <v>-3.835871477904291E-3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33135803778754985</v>
      </c>
      <c r="G1558" s="77">
        <f t="shared" si="389"/>
        <v>-7.9820147079198378E-2</v>
      </c>
      <c r="H1558" s="69">
        <f t="shared" si="394"/>
        <v>0.28078494405424353</v>
      </c>
      <c r="I1558" s="66">
        <f t="shared" si="394"/>
        <v>-8.2619446751920673</v>
      </c>
      <c r="J1558" s="73">
        <f t="shared" si="384"/>
        <v>8.2667145832393469</v>
      </c>
      <c r="K1558" s="66">
        <f t="shared" si="385"/>
        <v>1.1773475854959472</v>
      </c>
      <c r="L1558" s="69">
        <f t="shared" si="395"/>
        <v>6.7416958727002667</v>
      </c>
      <c r="M1558" s="66">
        <f t="shared" si="395"/>
        <v>-17.47849852274609</v>
      </c>
      <c r="N1558" s="69">
        <f t="shared" si="392"/>
        <v>3.0895622671583682</v>
      </c>
      <c r="O1558" s="69">
        <f t="shared" si="393"/>
        <v>-3.835871477904291E-3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33058147592587822</v>
      </c>
      <c r="G1559" s="77">
        <f t="shared" si="389"/>
        <v>-7.9469385161521799E-2</v>
      </c>
      <c r="H1559" s="69">
        <f t="shared" si="394"/>
        <v>0.28012222797866843</v>
      </c>
      <c r="I1559" s="66">
        <f t="shared" si="394"/>
        <v>-8.2621043154862264</v>
      </c>
      <c r="J1559" s="73">
        <f t="shared" si="384"/>
        <v>8.2668516487586654</v>
      </c>
      <c r="K1559" s="66">
        <f t="shared" si="385"/>
        <v>1.1773671064019371</v>
      </c>
      <c r="L1559" s="69">
        <f t="shared" si="395"/>
        <v>6.7422574425883752</v>
      </c>
      <c r="M1559" s="66">
        <f t="shared" si="395"/>
        <v>-17.495022412096475</v>
      </c>
      <c r="N1559" s="69">
        <f t="shared" si="392"/>
        <v>3.0895622671583682</v>
      </c>
      <c r="O1559" s="69">
        <f t="shared" si="393"/>
        <v>-3.835871477904291E-3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32980669699410858</v>
      </c>
      <c r="G1560" s="77">
        <f t="shared" si="389"/>
        <v>-7.9120149285023089E-2</v>
      </c>
      <c r="H1560" s="69">
        <f t="shared" si="394"/>
        <v>0.27946106502681667</v>
      </c>
      <c r="I1560" s="66">
        <f t="shared" si="394"/>
        <v>-8.2622632542565491</v>
      </c>
      <c r="J1560" s="73">
        <f t="shared" si="384"/>
        <v>8.2669881195937354</v>
      </c>
      <c r="K1560" s="66">
        <f t="shared" si="385"/>
        <v>1.1773865426128456</v>
      </c>
      <c r="L1560" s="69">
        <f t="shared" si="395"/>
        <v>6.7428176870443322</v>
      </c>
      <c r="M1560" s="66">
        <f t="shared" si="395"/>
        <v>-17.511546620727447</v>
      </c>
      <c r="N1560" s="69">
        <f t="shared" si="392"/>
        <v>3.0895622671583682</v>
      </c>
      <c r="O1560" s="69">
        <f t="shared" si="393"/>
        <v>-3.835871477904291E-3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32903369714682729</v>
      </c>
      <c r="G1561" s="77">
        <f t="shared" si="389"/>
        <v>-7.8772432913723378E-2</v>
      </c>
      <c r="H1561" s="69">
        <f t="shared" si="394"/>
        <v>0.27880145163282843</v>
      </c>
      <c r="I1561" s="66">
        <f t="shared" si="394"/>
        <v>-8.2624214945551184</v>
      </c>
      <c r="J1561" s="73">
        <f t="shared" si="384"/>
        <v>8.2671239982910016</v>
      </c>
      <c r="K1561" s="66">
        <f t="shared" si="385"/>
        <v>1.1774058944913379</v>
      </c>
      <c r="L1561" s="69">
        <f t="shared" si="395"/>
        <v>6.7433766091743861</v>
      </c>
      <c r="M1561" s="66">
        <f t="shared" si="395"/>
        <v>-17.528071147235959</v>
      </c>
      <c r="N1561" s="69">
        <f t="shared" si="392"/>
        <v>3.0895622671583682</v>
      </c>
      <c r="O1561" s="69">
        <f t="shared" si="393"/>
        <v>-3.835871477904291E-3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32826247254523383</v>
      </c>
      <c r="G1562" s="77">
        <f t="shared" si="389"/>
        <v>-7.8426229538873571E-2</v>
      </c>
      <c r="H1562" s="69">
        <f t="shared" si="394"/>
        <v>0.2781433842385348</v>
      </c>
      <c r="I1562" s="66">
        <f t="shared" si="394"/>
        <v>-8.2625790394209453</v>
      </c>
      <c r="J1562" s="73">
        <f t="shared" si="384"/>
        <v>8.2672592873862385</v>
      </c>
      <c r="K1562" s="66">
        <f t="shared" si="385"/>
        <v>1.1774251623985601</v>
      </c>
      <c r="L1562" s="69">
        <f t="shared" si="395"/>
        <v>6.7439342120776518</v>
      </c>
      <c r="M1562" s="66">
        <f t="shared" si="395"/>
        <v>-17.544595990225069</v>
      </c>
      <c r="N1562" s="69">
        <f t="shared" si="392"/>
        <v>3.0895622671583682</v>
      </c>
      <c r="O1562" s="69">
        <f t="shared" si="393"/>
        <v>-3.835871477904291E-3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32749301935714192</v>
      </c>
      <c r="G1563" s="77">
        <f t="shared" si="389"/>
        <v>-7.808153267885487E-2</v>
      </c>
      <c r="H1563" s="69">
        <f t="shared" si="394"/>
        <v>0.27748685929344435</v>
      </c>
      <c r="I1563" s="66">
        <f t="shared" si="394"/>
        <v>-8.2627358918800233</v>
      </c>
      <c r="J1563" s="73">
        <f t="shared" si="384"/>
        <v>8.2673939894045745</v>
      </c>
      <c r="K1563" s="66">
        <f t="shared" si="385"/>
        <v>1.1774443466941411</v>
      </c>
      <c r="L1563" s="69">
        <f t="shared" si="395"/>
        <v>6.7444904988461287</v>
      </c>
      <c r="M1563" s="66">
        <f t="shared" si="395"/>
        <v>-17.561121148303911</v>
      </c>
      <c r="N1563" s="69">
        <f t="shared" si="392"/>
        <v>3.0895622671583682</v>
      </c>
      <c r="O1563" s="69">
        <f t="shared" si="393"/>
        <v>-3.835871477904291E-3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32672533375697865</v>
      </c>
      <c r="G1564" s="77">
        <f t="shared" si="389"/>
        <v>-7.7738335879093512E-2</v>
      </c>
      <c r="H1564" s="69">
        <f t="shared" si="394"/>
        <v>0.27683187325473008</v>
      </c>
      <c r="I1564" s="66">
        <f t="shared" si="394"/>
        <v>-8.2628920549453806</v>
      </c>
      <c r="J1564" s="73">
        <f t="shared" si="384"/>
        <v>8.2675281068605528</v>
      </c>
      <c r="K1564" s="66">
        <f t="shared" si="385"/>
        <v>1.1774634477362032</v>
      </c>
      <c r="L1564" s="69">
        <f t="shared" si="395"/>
        <v>6.7450454725647155</v>
      </c>
      <c r="M1564" s="66">
        <f t="shared" si="395"/>
        <v>-17.57764662008767</v>
      </c>
      <c r="N1564" s="69">
        <f t="shared" si="392"/>
        <v>3.0895622671583682</v>
      </c>
      <c r="O1564" s="69">
        <f t="shared" si="393"/>
        <v>-3.835871477904291E-3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32595941192578609</v>
      </c>
      <c r="G1565" s="77">
        <f t="shared" si="389"/>
        <v>-7.739663271193109E-2</v>
      </c>
      <c r="H1565" s="69">
        <f t="shared" si="394"/>
        <v>0.27617842258721614</v>
      </c>
      <c r="I1565" s="66">
        <f t="shared" si="394"/>
        <v>-8.2630475316171381</v>
      </c>
      <c r="J1565" s="73">
        <f t="shared" si="384"/>
        <v>8.2676616422581564</v>
      </c>
      <c r="K1565" s="66">
        <f t="shared" si="385"/>
        <v>1.1774824658813638</v>
      </c>
      <c r="L1565" s="69">
        <f t="shared" si="395"/>
        <v>6.7455991363112249</v>
      </c>
      <c r="M1565" s="66">
        <f t="shared" si="395"/>
        <v>-17.594172404197561</v>
      </c>
      <c r="N1565" s="69">
        <f t="shared" si="392"/>
        <v>3.0895622671583682</v>
      </c>
      <c r="O1565" s="69">
        <f t="shared" si="393"/>
        <v>-3.835871477904291E-3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32519525005122063</v>
      </c>
      <c r="G1566" s="77">
        <f t="shared" si="389"/>
        <v>-7.7056416776533965E-2</v>
      </c>
      <c r="H1566" s="69">
        <f t="shared" si="394"/>
        <v>0.27552650376336457</v>
      </c>
      <c r="I1566" s="66">
        <f t="shared" si="394"/>
        <v>-8.2632023248825615</v>
      </c>
      <c r="J1566" s="73">
        <f t="shared" si="384"/>
        <v>8.2677945980908731</v>
      </c>
      <c r="K1566" s="66">
        <f t="shared" si="385"/>
        <v>1.1775014014847467</v>
      </c>
      <c r="L1566" s="69">
        <f t="shared" si="395"/>
        <v>6.7461514931563995</v>
      </c>
      <c r="M1566" s="66">
        <f t="shared" si="395"/>
        <v>-17.610698499260796</v>
      </c>
      <c r="N1566" s="69">
        <f t="shared" si="392"/>
        <v>3.0895622671583682</v>
      </c>
      <c r="O1566" s="69">
        <f t="shared" si="393"/>
        <v>-3.835871477904291E-3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32443284432755409</v>
      </c>
      <c r="G1567" s="77">
        <f t="shared" si="389"/>
        <v>-7.6717681698765361E-2</v>
      </c>
      <c r="H1567" s="69">
        <f t="shared" si="394"/>
        <v>0.27487611326326211</v>
      </c>
      <c r="I1567" s="66">
        <f t="shared" si="394"/>
        <v>-8.2633564377161139</v>
      </c>
      <c r="J1567" s="73">
        <f t="shared" si="384"/>
        <v>8.2679269768417196</v>
      </c>
      <c r="K1567" s="66">
        <f t="shared" si="385"/>
        <v>1.1775202548999832</v>
      </c>
      <c r="L1567" s="69">
        <f t="shared" si="395"/>
        <v>6.7467025461639265</v>
      </c>
      <c r="M1567" s="66">
        <f t="shared" si="395"/>
        <v>-17.627224903910562</v>
      </c>
      <c r="N1567" s="69">
        <f t="shared" si="392"/>
        <v>3.0895622671583682</v>
      </c>
      <c r="O1567" s="69">
        <f t="shared" si="393"/>
        <v>-3.835871477904291E-3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32367219095567307</v>
      </c>
      <c r="G1568" s="77">
        <f t="shared" si="389"/>
        <v>-7.638042113110366E-2</v>
      </c>
      <c r="H1568" s="69">
        <f t="shared" si="394"/>
        <v>0.27422724757460698</v>
      </c>
      <c r="I1568" s="66">
        <f t="shared" si="394"/>
        <v>-8.2635098730795118</v>
      </c>
      <c r="J1568" s="73">
        <f t="shared" si="384"/>
        <v>8.2680587809832922</v>
      </c>
      <c r="K1568" s="66">
        <f t="shared" si="385"/>
        <v>1.1775390264792214</v>
      </c>
      <c r="L1568" s="69">
        <f t="shared" si="395"/>
        <v>6.7472522983904533</v>
      </c>
      <c r="M1568" s="66">
        <f t="shared" si="395"/>
        <v>-17.643751616785995</v>
      </c>
      <c r="N1568" s="69">
        <f t="shared" si="392"/>
        <v>3.0895622671583682</v>
      </c>
      <c r="O1568" s="69">
        <f t="shared" si="393"/>
        <v>-3.835871477904291E-3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32291328614307913</v>
      </c>
      <c r="G1569" s="77">
        <f t="shared" si="389"/>
        <v>-7.6044628752516275E-2</v>
      </c>
      <c r="H1569" s="69">
        <f t="shared" si="394"/>
        <v>0.27357990319269565</v>
      </c>
      <c r="I1569" s="66">
        <f t="shared" si="394"/>
        <v>-8.2636626339217738</v>
      </c>
      <c r="J1569" s="73">
        <f t="shared" si="384"/>
        <v>8.2681900129778025</v>
      </c>
      <c r="K1569" s="66">
        <f t="shared" si="385"/>
        <v>1.1775577165731301</v>
      </c>
      <c r="L1569" s="69">
        <f t="shared" si="395"/>
        <v>6.7478007528856025</v>
      </c>
      <c r="M1569" s="66">
        <f t="shared" si="395"/>
        <v>-17.660278636532155</v>
      </c>
      <c r="N1569" s="69">
        <f t="shared" si="392"/>
        <v>3.0895622671583682</v>
      </c>
      <c r="O1569" s="69">
        <f t="shared" si="393"/>
        <v>-3.835871477904291E-3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32215612610388866</v>
      </c>
      <c r="G1570" s="77">
        <f t="shared" si="389"/>
        <v>-7.571029826837794E-2</v>
      </c>
      <c r="H1570" s="69">
        <f t="shared" si="394"/>
        <v>0.27293407662040947</v>
      </c>
      <c r="I1570" s="66">
        <f t="shared" si="394"/>
        <v>-8.2638147231792782</v>
      </c>
      <c r="J1570" s="73">
        <f t="shared" si="384"/>
        <v>8.2683206752771294</v>
      </c>
      <c r="K1570" s="66">
        <f t="shared" si="385"/>
        <v>1.1775763255309064</v>
      </c>
      <c r="L1570" s="69">
        <f t="shared" si="395"/>
        <v>6.7483479126919876</v>
      </c>
      <c r="M1570" s="66">
        <f t="shared" si="395"/>
        <v>-17.6768059618</v>
      </c>
      <c r="N1570" s="69">
        <f t="shared" si="392"/>
        <v>3.0895622671583682</v>
      </c>
      <c r="O1570" s="69">
        <f t="shared" si="393"/>
        <v>-3.835871477904291E-3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32140070705883267</v>
      </c>
      <c r="G1571" s="77">
        <f t="shared" si="389"/>
        <v>-7.5377423410341038E-2</v>
      </c>
      <c r="H1571" s="69">
        <f t="shared" si="394"/>
        <v>0.27228976436820168</v>
      </c>
      <c r="I1571" s="66">
        <f t="shared" si="394"/>
        <v>-8.2639661437758143</v>
      </c>
      <c r="J1571" s="73">
        <f t="shared" si="384"/>
        <v>8.268450770322854</v>
      </c>
      <c r="K1571" s="66">
        <f t="shared" si="385"/>
        <v>1.1775948537002809</v>
      </c>
      <c r="L1571" s="69">
        <f t="shared" si="395"/>
        <v>6.7488937808452283</v>
      </c>
      <c r="M1571" s="66">
        <f t="shared" si="395"/>
        <v>-17.693333591246358</v>
      </c>
      <c r="N1571" s="69">
        <f t="shared" si="392"/>
        <v>3.0895622671583682</v>
      </c>
      <c r="O1571" s="69">
        <f t="shared" si="393"/>
        <v>-3.835871477904291E-3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32064702523525646</v>
      </c>
      <c r="G1572" s="77">
        <f t="shared" si="389"/>
        <v>-7.5045997936245001E-2</v>
      </c>
      <c r="H1572" s="69">
        <f t="shared" ref="H1572:I1587" si="396">H1571+$B$4*F1571</f>
        <v>0.27164696295408403</v>
      </c>
      <c r="I1572" s="66">
        <f t="shared" si="396"/>
        <v>-8.2641168986226354</v>
      </c>
      <c r="J1572" s="73">
        <f t="shared" si="384"/>
        <v>8.2685803005463026</v>
      </c>
      <c r="K1572" s="66">
        <f t="shared" si="385"/>
        <v>1.1776133014275236</v>
      </c>
      <c r="L1572" s="69">
        <f t="shared" ref="L1572:M1587" si="397">L1571+$B$4*H1571</f>
        <v>6.7494383603739649</v>
      </c>
      <c r="M1572" s="66">
        <f t="shared" si="397"/>
        <v>-17.70986152353391</v>
      </c>
      <c r="N1572" s="69">
        <f t="shared" si="392"/>
        <v>3.0895622671583682</v>
      </c>
      <c r="O1572" s="69">
        <f t="shared" si="393"/>
        <v>-3.835871477904291E-3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3198950768671191</v>
      </c>
      <c r="G1573" s="77">
        <f t="shared" si="389"/>
        <v>-7.4716015630009736E-2</v>
      </c>
      <c r="H1573" s="69">
        <f t="shared" si="396"/>
        <v>0.27100566890361349</v>
      </c>
      <c r="I1573" s="66">
        <f t="shared" si="396"/>
        <v>-8.2642669906185073</v>
      </c>
      <c r="J1573" s="73">
        <f t="shared" si="384"/>
        <v>8.2687092683685872</v>
      </c>
      <c r="K1573" s="66">
        <f t="shared" si="385"/>
        <v>1.1776316690574502</v>
      </c>
      <c r="L1573" s="69">
        <f t="shared" si="397"/>
        <v>6.749981654299873</v>
      </c>
      <c r="M1573" s="66">
        <f t="shared" si="397"/>
        <v>-17.726389757331155</v>
      </c>
      <c r="N1573" s="69">
        <f t="shared" si="392"/>
        <v>3.0895622671583682</v>
      </c>
      <c r="O1573" s="69">
        <f t="shared" si="393"/>
        <v>-3.835871477904291E-3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31914485819499311</v>
      </c>
      <c r="G1574" s="77">
        <f t="shared" si="389"/>
        <v>-7.438747030153614E-2</v>
      </c>
      <c r="H1574" s="69">
        <f t="shared" si="396"/>
        <v>0.27036587874987927</v>
      </c>
      <c r="I1574" s="66">
        <f t="shared" si="396"/>
        <v>-8.2644164226497665</v>
      </c>
      <c r="J1574" s="73">
        <f t="shared" si="384"/>
        <v>8.2688376762006488</v>
      </c>
      <c r="K1574" s="66">
        <f t="shared" si="385"/>
        <v>1.1776499569334273</v>
      </c>
      <c r="L1574" s="69">
        <f t="shared" si="397"/>
        <v>6.7505236656376804</v>
      </c>
      <c r="M1574" s="66">
        <f t="shared" si="397"/>
        <v>-17.742918291312392</v>
      </c>
      <c r="N1574" s="69">
        <f t="shared" si="392"/>
        <v>3.0895622671583682</v>
      </c>
      <c r="O1574" s="69">
        <f t="shared" si="393"/>
        <v>-3.835871477904291E-3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31839636546606354</v>
      </c>
      <c r="G1575" s="77">
        <f t="shared" si="389"/>
        <v>-7.4060355786592424E-2</v>
      </c>
      <c r="H1575" s="69">
        <f t="shared" si="396"/>
        <v>0.26972758903348931</v>
      </c>
      <c r="I1575" s="66">
        <f t="shared" si="396"/>
        <v>-8.26456519759037</v>
      </c>
      <c r="J1575" s="73">
        <f t="shared" si="384"/>
        <v>8.2689655264433028</v>
      </c>
      <c r="K1575" s="66">
        <f t="shared" si="385"/>
        <v>1.1776681653973797</v>
      </c>
      <c r="L1575" s="69">
        <f t="shared" si="397"/>
        <v>6.7510643973951803</v>
      </c>
      <c r="M1575" s="66">
        <f t="shared" si="397"/>
        <v>-17.759447124157692</v>
      </c>
      <c r="N1575" s="69">
        <f t="shared" si="392"/>
        <v>3.0895622671583682</v>
      </c>
      <c r="O1575" s="69">
        <f t="shared" si="393"/>
        <v>-3.835871477904291E-3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31764959493412775</v>
      </c>
      <c r="G1576" s="77">
        <f t="shared" si="389"/>
        <v>-7.3734665946714628E-2</v>
      </c>
      <c r="H1576" s="69">
        <f t="shared" si="396"/>
        <v>0.26909079630255717</v>
      </c>
      <c r="I1576" s="66">
        <f t="shared" si="396"/>
        <v>-8.2647133183019434</v>
      </c>
      <c r="J1576" s="73">
        <f t="shared" si="384"/>
        <v>8.2690928214872681</v>
      </c>
      <c r="K1576" s="66">
        <f t="shared" si="385"/>
        <v>1.1776862947897944</v>
      </c>
      <c r="L1576" s="69">
        <f t="shared" si="397"/>
        <v>6.7516038525732469</v>
      </c>
      <c r="M1576" s="66">
        <f t="shared" si="397"/>
        <v>-17.775976254552873</v>
      </c>
      <c r="N1576" s="69">
        <f t="shared" si="392"/>
        <v>3.0895622671583682</v>
      </c>
      <c r="O1576" s="69">
        <f t="shared" si="393"/>
        <v>-3.835871477904291E-3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31690454285959385</v>
      </c>
      <c r="G1577" s="77">
        <f t="shared" si="389"/>
        <v>-7.3410394669117807E-2</v>
      </c>
      <c r="H1577" s="69">
        <f t="shared" si="396"/>
        <v>0.2684554971126889</v>
      </c>
      <c r="I1577" s="66">
        <f t="shared" si="396"/>
        <v>-8.264860787633836</v>
      </c>
      <c r="J1577" s="73">
        <f t="shared" si="384"/>
        <v>8.269219563713218</v>
      </c>
      <c r="K1577" s="66">
        <f t="shared" si="385"/>
        <v>1.1777043454497269</v>
      </c>
      <c r="L1577" s="69">
        <f t="shared" si="397"/>
        <v>6.7521420341658525</v>
      </c>
      <c r="M1577" s="66">
        <f t="shared" si="397"/>
        <v>-17.792505681189478</v>
      </c>
      <c r="N1577" s="69">
        <f t="shared" si="392"/>
        <v>3.0895622671583682</v>
      </c>
      <c r="O1577" s="69">
        <f t="shared" si="393"/>
        <v>-3.835871477904291E-3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31616120550948035</v>
      </c>
      <c r="G1578" s="77">
        <f t="shared" si="389"/>
        <v>-7.308753586657879E-2</v>
      </c>
      <c r="H1578" s="69">
        <f t="shared" si="396"/>
        <v>0.26782168802696971</v>
      </c>
      <c r="I1578" s="66">
        <f t="shared" si="396"/>
        <v>-8.2650076084231738</v>
      </c>
      <c r="J1578" s="73">
        <f t="shared" si="384"/>
        <v>8.2693457554918197</v>
      </c>
      <c r="K1578" s="66">
        <f t="shared" si="385"/>
        <v>1.1777223177148088</v>
      </c>
      <c r="L1578" s="69">
        <f t="shared" si="397"/>
        <v>6.7526789451600777</v>
      </c>
      <c r="M1578" s="66">
        <f t="shared" si="397"/>
        <v>-17.809035402764746</v>
      </c>
      <c r="N1578" s="69">
        <f t="shared" si="392"/>
        <v>3.0895622671583682</v>
      </c>
      <c r="O1578" s="69">
        <f t="shared" si="393"/>
        <v>-3.835871477904291E-3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31541957915741525</v>
      </c>
      <c r="G1579" s="77">
        <f t="shared" si="389"/>
        <v>-7.2766083477329602E-2</v>
      </c>
      <c r="H1579" s="69">
        <f t="shared" si="396"/>
        <v>0.26718936561595075</v>
      </c>
      <c r="I1579" s="66">
        <f t="shared" si="396"/>
        <v>-8.2651537834949078</v>
      </c>
      <c r="J1579" s="73">
        <f t="shared" si="384"/>
        <v>8.2694713991837734</v>
      </c>
      <c r="K1579" s="66">
        <f t="shared" si="385"/>
        <v>1.1777402119212514</v>
      </c>
      <c r="L1579" s="69">
        <f t="shared" si="397"/>
        <v>6.7532145885361317</v>
      </c>
      <c r="M1579" s="66">
        <f t="shared" si="397"/>
        <v>-17.825565417981593</v>
      </c>
      <c r="N1579" s="69">
        <f t="shared" si="392"/>
        <v>3.0895622671583682</v>
      </c>
      <c r="O1579" s="69">
        <f t="shared" si="393"/>
        <v>-3.835871477904291E-3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31467966008363457</v>
      </c>
      <c r="G1580" s="77">
        <f t="shared" si="389"/>
        <v>-7.244603146497397E-2</v>
      </c>
      <c r="H1580" s="69">
        <f t="shared" si="396"/>
        <v>0.26655852645763589</v>
      </c>
      <c r="I1580" s="66">
        <f t="shared" si="396"/>
        <v>-8.2652993156618617</v>
      </c>
      <c r="J1580" s="73">
        <f t="shared" si="384"/>
        <v>8.2695964971398528</v>
      </c>
      <c r="K1580" s="66">
        <f t="shared" si="385"/>
        <v>1.1777580284038525</v>
      </c>
      <c r="L1580" s="69">
        <f t="shared" si="397"/>
        <v>6.7537489672673638</v>
      </c>
      <c r="M1580" s="66">
        <f t="shared" si="397"/>
        <v>-17.842095725548582</v>
      </c>
      <c r="N1580" s="69">
        <f t="shared" si="392"/>
        <v>3.0895622671583682</v>
      </c>
      <c r="O1580" s="69">
        <f t="shared" si="393"/>
        <v>-3.835871477904291E-3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31394144457498141</v>
      </c>
      <c r="G1581" s="77">
        <f t="shared" si="389"/>
        <v>-7.2127373818373641E-2</v>
      </c>
      <c r="H1581" s="69">
        <f t="shared" si="396"/>
        <v>0.26592916713746861</v>
      </c>
      <c r="I1581" s="66">
        <f t="shared" si="396"/>
        <v>-8.2654442077247925</v>
      </c>
      <c r="J1581" s="73">
        <f t="shared" si="384"/>
        <v>8.2697210517009427</v>
      </c>
      <c r="K1581" s="66">
        <f t="shared" si="385"/>
        <v>1.1777757674960014</v>
      </c>
      <c r="L1581" s="69">
        <f t="shared" si="397"/>
        <v>6.7542820843202795</v>
      </c>
      <c r="M1581" s="66">
        <f t="shared" si="397"/>
        <v>-17.858626324179905</v>
      </c>
      <c r="N1581" s="69">
        <f t="shared" si="392"/>
        <v>3.0895622671583682</v>
      </c>
      <c r="O1581" s="69">
        <f t="shared" si="393"/>
        <v>-3.835871477904291E-3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31320492892490454</v>
      </c>
      <c r="G1582" s="77">
        <f t="shared" si="389"/>
        <v>-7.1810104551552456E-2</v>
      </c>
      <c r="H1582" s="69">
        <f t="shared" si="396"/>
        <v>0.26530128424831867</v>
      </c>
      <c r="I1582" s="66">
        <f t="shared" si="396"/>
        <v>-8.2655884624724294</v>
      </c>
      <c r="J1582" s="73">
        <f t="shared" si="384"/>
        <v>8.269845065198087</v>
      </c>
      <c r="K1582" s="66">
        <f t="shared" si="385"/>
        <v>1.1777934295296864</v>
      </c>
      <c r="L1582" s="69">
        <f t="shared" si="397"/>
        <v>6.7548139426545548</v>
      </c>
      <c r="M1582" s="66">
        <f t="shared" si="397"/>
        <v>-17.875157212595354</v>
      </c>
      <c r="N1582" s="69">
        <f t="shared" si="392"/>
        <v>3.0895622671583682</v>
      </c>
      <c r="O1582" s="69">
        <f t="shared" si="393"/>
        <v>-3.835871477904291E-3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31247010943345738</v>
      </c>
      <c r="G1583" s="77">
        <f t="shared" si="389"/>
        <v>-7.1494217703589769E-2</v>
      </c>
      <c r="H1583" s="69">
        <f t="shared" si="396"/>
        <v>0.26467487439046888</v>
      </c>
      <c r="I1583" s="66">
        <f t="shared" si="396"/>
        <v>-8.2657320826815326</v>
      </c>
      <c r="J1583" s="73">
        <f t="shared" si="384"/>
        <v>8.2699685399525187</v>
      </c>
      <c r="K1583" s="66">
        <f t="shared" si="385"/>
        <v>1.1778110148354974</v>
      </c>
      <c r="L1583" s="69">
        <f t="shared" si="397"/>
        <v>6.7553445452230516</v>
      </c>
      <c r="M1583" s="66">
        <f t="shared" si="397"/>
        <v>-17.891688389520301</v>
      </c>
      <c r="N1583" s="69">
        <f t="shared" si="392"/>
        <v>3.0895622671583682</v>
      </c>
      <c r="O1583" s="69">
        <f t="shared" si="393"/>
        <v>-3.835871477904291E-3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31173698240729597</v>
      </c>
      <c r="G1584" s="77">
        <f t="shared" si="389"/>
        <v>-7.1179707338533404E-2</v>
      </c>
      <c r="H1584" s="69">
        <f t="shared" si="396"/>
        <v>0.264049934171602</v>
      </c>
      <c r="I1584" s="66">
        <f t="shared" si="396"/>
        <v>-8.2658750711169393</v>
      </c>
      <c r="J1584" s="73">
        <f t="shared" si="384"/>
        <v>8.2700914782757096</v>
      </c>
      <c r="K1584" s="66">
        <f t="shared" si="385"/>
        <v>1.1778285237426354</v>
      </c>
      <c r="L1584" s="69">
        <f t="shared" si="397"/>
        <v>6.7558738949718329</v>
      </c>
      <c r="M1584" s="66">
        <f t="shared" si="397"/>
        <v>-17.908219853685665</v>
      </c>
      <c r="N1584" s="69">
        <f t="shared" si="392"/>
        <v>3.0895622671583682</v>
      </c>
      <c r="O1584" s="69">
        <f t="shared" si="393"/>
        <v>-3.835871477904291E-3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31100554415967802</v>
      </c>
      <c r="G1585" s="77">
        <f t="shared" si="389"/>
        <v>-7.0866567545284198E-2</v>
      </c>
      <c r="H1585" s="69">
        <f t="shared" si="396"/>
        <v>0.26342646020678739</v>
      </c>
      <c r="I1585" s="66">
        <f t="shared" si="396"/>
        <v>-8.2660174305316172</v>
      </c>
      <c r="J1585" s="73">
        <f t="shared" si="384"/>
        <v>8.2702138824694007</v>
      </c>
      <c r="K1585" s="66">
        <f t="shared" si="385"/>
        <v>1.1778459565789146</v>
      </c>
      <c r="L1585" s="69">
        <f t="shared" si="397"/>
        <v>6.7564019948401759</v>
      </c>
      <c r="M1585" s="66">
        <f t="shared" si="397"/>
        <v>-17.9247516038279</v>
      </c>
      <c r="N1585" s="69">
        <f t="shared" si="392"/>
        <v>3.0895622671583682</v>
      </c>
      <c r="O1585" s="69">
        <f t="shared" si="393"/>
        <v>-3.835871477904291E-3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31027579101046088</v>
      </c>
      <c r="G1586" s="77">
        <f t="shared" si="389"/>
        <v>-7.0554792437505398E-2</v>
      </c>
      <c r="H1586" s="69">
        <f t="shared" si="396"/>
        <v>0.26280444911846806</v>
      </c>
      <c r="I1586" s="66">
        <f t="shared" si="396"/>
        <v>-8.2661591636667069</v>
      </c>
      <c r="J1586" s="73">
        <f t="shared" si="384"/>
        <v>8.2703357548256484</v>
      </c>
      <c r="K1586" s="66">
        <f t="shared" si="385"/>
        <v>1.1778633136707704</v>
      </c>
      <c r="L1586" s="69">
        <f t="shared" si="397"/>
        <v>6.7569288477605891</v>
      </c>
      <c r="M1586" s="66">
        <f t="shared" si="397"/>
        <v>-17.941283638688965</v>
      </c>
      <c r="N1586" s="69">
        <f t="shared" si="392"/>
        <v>3.0895622671583682</v>
      </c>
      <c r="O1586" s="69">
        <f t="shared" si="393"/>
        <v>-3.835871477904291E-3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30954771928610014</v>
      </c>
      <c r="G1587" s="77">
        <f t="shared" si="389"/>
        <v>-7.024437615352852E-2</v>
      </c>
      <c r="H1587" s="69">
        <f t="shared" si="396"/>
        <v>0.26218389753644716</v>
      </c>
      <c r="I1587" s="66">
        <f t="shared" si="396"/>
        <v>-8.2663002732515825</v>
      </c>
      <c r="J1587" s="73">
        <f t="shared" si="384"/>
        <v>8.2704570976268652</v>
      </c>
      <c r="K1587" s="66">
        <f t="shared" si="385"/>
        <v>1.1778805953432645</v>
      </c>
      <c r="L1587" s="69">
        <f t="shared" si="397"/>
        <v>6.7574544566588264</v>
      </c>
      <c r="M1587" s="66">
        <f t="shared" si="397"/>
        <v>-17.957815957016297</v>
      </c>
      <c r="N1587" s="69">
        <f t="shared" si="392"/>
        <v>3.0895622671583682</v>
      </c>
      <c r="O1587" s="69">
        <f t="shared" si="393"/>
        <v>-3.835871477904291E-3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30882132531964784</v>
      </c>
      <c r="G1588" s="77">
        <f t="shared" si="389"/>
        <v>-6.9935312856236109E-2</v>
      </c>
      <c r="H1588" s="69">
        <f t="shared" ref="H1588:I1603" si="398">H1587+$B$4*F1587</f>
        <v>0.26156480209787497</v>
      </c>
      <c r="I1588" s="66">
        <f t="shared" si="398"/>
        <v>-8.2664407620038887</v>
      </c>
      <c r="J1588" s="73">
        <f t="shared" si="384"/>
        <v>8.2705779131458481</v>
      </c>
      <c r="K1588" s="66">
        <f t="shared" si="385"/>
        <v>1.1778978019200894</v>
      </c>
      <c r="L1588" s="69">
        <f t="shared" ref="L1588:M1603" si="399">L1587+$B$4*H1587</f>
        <v>6.7579788244538994</v>
      </c>
      <c r="M1588" s="66">
        <f t="shared" si="399"/>
        <v>-17.974348557562802</v>
      </c>
      <c r="N1588" s="69">
        <f t="shared" si="392"/>
        <v>3.0895622671583682</v>
      </c>
      <c r="O1588" s="69">
        <f t="shared" si="393"/>
        <v>-3.835871477904291E-3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30809660545075013</v>
      </c>
      <c r="G1589" s="77">
        <f t="shared" si="389"/>
        <v>-6.9627596732990682E-2</v>
      </c>
      <c r="H1589" s="69">
        <f t="shared" si="398"/>
        <v>0.26094715944723568</v>
      </c>
      <c r="I1589" s="66">
        <f t="shared" si="398"/>
        <v>-8.2665806326296014</v>
      </c>
      <c r="J1589" s="73">
        <f t="shared" si="384"/>
        <v>8.2706982036458339</v>
      </c>
      <c r="K1589" s="66">
        <f t="shared" si="385"/>
        <v>1.1779149337235755</v>
      </c>
      <c r="L1589" s="69">
        <f t="shared" si="399"/>
        <v>6.7585019540580955</v>
      </c>
      <c r="M1589" s="66">
        <f t="shared" si="399"/>
        <v>-17.990881439086809</v>
      </c>
      <c r="N1589" s="69">
        <f t="shared" si="392"/>
        <v>3.0895622671583682</v>
      </c>
      <c r="O1589" s="69">
        <f t="shared" si="393"/>
        <v>-3.835871477904291E-3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30737355602564587</v>
      </c>
      <c r="G1590" s="77">
        <f t="shared" si="389"/>
        <v>-6.9321221995510385E-2</v>
      </c>
      <c r="H1590" s="69">
        <f t="shared" si="398"/>
        <v>0.26033096623633417</v>
      </c>
      <c r="I1590" s="66">
        <f t="shared" si="398"/>
        <v>-8.2667198878230668</v>
      </c>
      <c r="J1590" s="73">
        <f t="shared" si="384"/>
        <v>8.2708179713805201</v>
      </c>
      <c r="K1590" s="66">
        <f t="shared" si="385"/>
        <v>1.1779319910746953</v>
      </c>
      <c r="L1590" s="69">
        <f t="shared" si="399"/>
        <v>6.75902384837699</v>
      </c>
      <c r="M1590" s="66">
        <f t="shared" si="399"/>
        <v>-18.007414600352067</v>
      </c>
      <c r="N1590" s="69">
        <f t="shared" si="392"/>
        <v>3.0895622671583682</v>
      </c>
      <c r="O1590" s="69">
        <f t="shared" si="393"/>
        <v>-3.835871477904291E-3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30665217339716438</v>
      </c>
      <c r="G1591" s="77">
        <f t="shared" si="389"/>
        <v>-6.9016182879792609E-2</v>
      </c>
      <c r="H1591" s="69">
        <f t="shared" si="398"/>
        <v>0.25971621912428289</v>
      </c>
      <c r="I1591" s="66">
        <f t="shared" si="398"/>
        <v>-8.2668585302670579</v>
      </c>
      <c r="J1591" s="73">
        <f t="shared" si="384"/>
        <v>8.2709372185941206</v>
      </c>
      <c r="K1591" s="66">
        <f t="shared" si="385"/>
        <v>1.17794897429307</v>
      </c>
      <c r="L1591" s="69">
        <f t="shared" si="399"/>
        <v>6.7595445103094622</v>
      </c>
      <c r="M1591" s="66">
        <f t="shared" si="399"/>
        <v>-18.023948040127713</v>
      </c>
      <c r="N1591" s="69">
        <f t="shared" si="392"/>
        <v>3.0895622671583682</v>
      </c>
      <c r="O1591" s="69">
        <f t="shared" si="393"/>
        <v>-3.835871477904291E-3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30593245392472324</v>
      </c>
      <c r="G1592" s="77">
        <f t="shared" si="389"/>
        <v>-6.8712473646002081E-2</v>
      </c>
      <c r="H1592" s="69">
        <f t="shared" si="398"/>
        <v>0.25910291477748854</v>
      </c>
      <c r="I1592" s="66">
        <f t="shared" si="398"/>
        <v>-8.2669965626328175</v>
      </c>
      <c r="J1592" s="73">
        <f t="shared" si="384"/>
        <v>8.2710559475213934</v>
      </c>
      <c r="K1592" s="66">
        <f t="shared" si="385"/>
        <v>1.1779658836969749</v>
      </c>
      <c r="L1592" s="69">
        <f t="shared" si="399"/>
        <v>6.7600639427477107</v>
      </c>
      <c r="M1592" s="66">
        <f t="shared" si="399"/>
        <v>-18.040481757188246</v>
      </c>
      <c r="N1592" s="69">
        <f t="shared" si="392"/>
        <v>3.0895622671583682</v>
      </c>
      <c r="O1592" s="69">
        <f t="shared" si="393"/>
        <v>-3.835871477904291E-3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30521439397432626</v>
      </c>
      <c r="G1593" s="77">
        <f t="shared" si="389"/>
        <v>-6.8410088578378492E-2</v>
      </c>
      <c r="H1593" s="69">
        <f t="shared" si="398"/>
        <v>0.25849104986963911</v>
      </c>
      <c r="I1593" s="66">
        <f t="shared" si="398"/>
        <v>-8.2671339875801095</v>
      </c>
      <c r="J1593" s="73">
        <f t="shared" si="384"/>
        <v>8.2711741603876856</v>
      </c>
      <c r="K1593" s="66">
        <f t="shared" si="385"/>
        <v>1.1779827196033439</v>
      </c>
      <c r="L1593" s="69">
        <f t="shared" si="399"/>
        <v>6.7605821485772655</v>
      </c>
      <c r="M1593" s="66">
        <f t="shared" si="399"/>
        <v>-18.057015750313511</v>
      </c>
      <c r="N1593" s="69">
        <f t="shared" si="392"/>
        <v>3.0895622671583682</v>
      </c>
      <c r="O1593" s="69">
        <f t="shared" si="393"/>
        <v>-3.835871477904291E-3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30449798991856108</v>
      </c>
      <c r="G1594" s="77">
        <f t="shared" si="389"/>
        <v>-6.8109021985145901E-2</v>
      </c>
      <c r="H1594" s="69">
        <f t="shared" si="398"/>
        <v>0.25788062108169046</v>
      </c>
      <c r="I1594" s="66">
        <f t="shared" si="398"/>
        <v>-8.2672708077572654</v>
      </c>
      <c r="J1594" s="73">
        <f t="shared" si="384"/>
        <v>8.2712918594089615</v>
      </c>
      <c r="K1594" s="66">
        <f t="shared" si="385"/>
        <v>1.1779994823277757</v>
      </c>
      <c r="L1594" s="69">
        <f t="shared" si="399"/>
        <v>6.761099130677005</v>
      </c>
      <c r="M1594" s="66">
        <f t="shared" si="399"/>
        <v>-18.073550018288671</v>
      </c>
      <c r="N1594" s="69">
        <f t="shared" si="392"/>
        <v>3.0895622671583682</v>
      </c>
      <c r="O1594" s="69">
        <f t="shared" si="393"/>
        <v>-3.835871477904291E-3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30378323813659663</v>
      </c>
      <c r="G1595" s="77">
        <f t="shared" si="389"/>
        <v>-6.7809268198407935E-2</v>
      </c>
      <c r="H1595" s="69">
        <f t="shared" si="398"/>
        <v>0.25727162510185336</v>
      </c>
      <c r="I1595" s="66">
        <f t="shared" si="398"/>
        <v>-8.2674070258012353</v>
      </c>
      <c r="J1595" s="73">
        <f t="shared" si="384"/>
        <v>8.2714090467918577</v>
      </c>
      <c r="K1595" s="66">
        <f t="shared" si="385"/>
        <v>1.1780161721845397</v>
      </c>
      <c r="L1595" s="69">
        <f t="shared" si="399"/>
        <v>6.7616148919191685</v>
      </c>
      <c r="M1595" s="66">
        <f t="shared" si="399"/>
        <v>-18.090084559904184</v>
      </c>
      <c r="N1595" s="69">
        <f t="shared" si="392"/>
        <v>3.0895622671583682</v>
      </c>
      <c r="O1595" s="69">
        <f t="shared" si="393"/>
        <v>-3.835871477904291E-3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30307013501418123</v>
      </c>
      <c r="G1596" s="77">
        <f t="shared" si="389"/>
        <v>-6.7510821574058966E-2</v>
      </c>
      <c r="H1596" s="69">
        <f t="shared" si="398"/>
        <v>0.25666405862558017</v>
      </c>
      <c r="I1596" s="66">
        <f t="shared" si="398"/>
        <v>-8.2675426443376328</v>
      </c>
      <c r="J1596" s="73">
        <f t="shared" si="384"/>
        <v>8.2715257247337064</v>
      </c>
      <c r="K1596" s="66">
        <f t="shared" si="385"/>
        <v>1.1780327894865807</v>
      </c>
      <c r="L1596" s="69">
        <f t="shared" si="399"/>
        <v>6.7621294351693724</v>
      </c>
      <c r="M1596" s="66">
        <f t="shared" si="399"/>
        <v>-18.106619373955787</v>
      </c>
      <c r="N1596" s="69">
        <f t="shared" si="392"/>
        <v>3.0895622671583682</v>
      </c>
      <c r="O1596" s="69">
        <f t="shared" si="393"/>
        <v>-3.835871477904291E-3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30235867694363949</v>
      </c>
      <c r="G1597" s="77">
        <f t="shared" si="389"/>
        <v>-6.7213676491675756E-2</v>
      </c>
      <c r="H1597" s="69">
        <f t="shared" si="398"/>
        <v>0.25605791835555181</v>
      </c>
      <c r="I1597" s="66">
        <f t="shared" si="398"/>
        <v>-8.2676776659807807</v>
      </c>
      <c r="J1597" s="73">
        <f t="shared" si="384"/>
        <v>8.2716418954225759</v>
      </c>
      <c r="K1597" s="66">
        <f t="shared" si="385"/>
        <v>1.1780493345455239</v>
      </c>
      <c r="L1597" s="69">
        <f t="shared" si="399"/>
        <v>6.7626427632866237</v>
      </c>
      <c r="M1597" s="66">
        <f t="shared" si="399"/>
        <v>-18.123154459244464</v>
      </c>
      <c r="N1597" s="69">
        <f t="shared" si="392"/>
        <v>3.0895622671583682</v>
      </c>
      <c r="O1597" s="69">
        <f t="shared" si="393"/>
        <v>-3.835871477904291E-3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30164886032386989</v>
      </c>
      <c r="G1598" s="77">
        <f t="shared" si="389"/>
        <v>-6.6917827354451731E-2</v>
      </c>
      <c r="H1598" s="69">
        <f t="shared" si="398"/>
        <v>0.25545320100166452</v>
      </c>
      <c r="I1598" s="66">
        <f t="shared" si="398"/>
        <v>-8.2678120933337649</v>
      </c>
      <c r="J1598" s="73">
        <f t="shared" si="384"/>
        <v>8.2717575610373189</v>
      </c>
      <c r="K1598" s="66">
        <f t="shared" si="385"/>
        <v>1.1780658076716819</v>
      </c>
      <c r="L1598" s="69">
        <f t="shared" si="399"/>
        <v>6.7631548791233351</v>
      </c>
      <c r="M1598" s="66">
        <f t="shared" si="399"/>
        <v>-18.139689814576425</v>
      </c>
      <c r="N1598" s="69">
        <f t="shared" si="392"/>
        <v>3.0895622671583682</v>
      </c>
      <c r="O1598" s="69">
        <f t="shared" si="393"/>
        <v>-3.835871477904291E-3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30094068156034243</v>
      </c>
      <c r="G1599" s="77">
        <f t="shared" si="389"/>
        <v>-6.6623268589058426E-2</v>
      </c>
      <c r="H1599" s="69">
        <f t="shared" si="398"/>
        <v>0.25484990328101675</v>
      </c>
      <c r="I1599" s="66">
        <f t="shared" si="398"/>
        <v>-8.2679459289884729</v>
      </c>
      <c r="J1599" s="73">
        <f t="shared" si="384"/>
        <v>8.2718727237475917</v>
      </c>
      <c r="K1599" s="66">
        <f t="shared" si="385"/>
        <v>1.1780822091740579</v>
      </c>
      <c r="L1599" s="69">
        <f t="shared" si="399"/>
        <v>6.7636657855253386</v>
      </c>
      <c r="M1599" s="66">
        <f t="shared" si="399"/>
        <v>-18.156225438763091</v>
      </c>
      <c r="N1599" s="69">
        <f t="shared" si="392"/>
        <v>3.0895622671583682</v>
      </c>
      <c r="O1599" s="69">
        <f t="shared" si="393"/>
        <v>-3.835871477904291E-3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30023413706509522</v>
      </c>
      <c r="G1600" s="77">
        <f t="shared" si="389"/>
        <v>-6.6329994645601076E-2</v>
      </c>
      <c r="H1600" s="69">
        <f t="shared" si="398"/>
        <v>0.25424802191789608</v>
      </c>
      <c r="I1600" s="66">
        <f t="shared" si="398"/>
        <v>-8.2680791755256511</v>
      </c>
      <c r="J1600" s="73">
        <f t="shared" si="384"/>
        <v>8.2719873857139135</v>
      </c>
      <c r="K1600" s="66">
        <f t="shared" si="385"/>
        <v>1.1780985393603536</v>
      </c>
      <c r="L1600" s="69">
        <f t="shared" si="399"/>
        <v>6.7641754853319007</v>
      </c>
      <c r="M1600" s="66">
        <f t="shared" si="399"/>
        <v>-18.172761330621068</v>
      </c>
      <c r="N1600" s="69">
        <f t="shared" si="392"/>
        <v>3.0895622671583682</v>
      </c>
      <c r="O1600" s="69">
        <f t="shared" si="393"/>
        <v>-3.835871477904291E-3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29952922325673254</v>
      </c>
      <c r="G1601" s="77">
        <f t="shared" si="389"/>
        <v>-6.6037999997472951E-2</v>
      </c>
      <c r="H1601" s="69">
        <f t="shared" si="398"/>
        <v>0.2536475536437659</v>
      </c>
      <c r="I1601" s="66">
        <f t="shared" si="398"/>
        <v>-8.2682118355149417</v>
      </c>
      <c r="J1601" s="73">
        <f t="shared" si="384"/>
        <v>8.2721015490876812</v>
      </c>
      <c r="K1601" s="66">
        <f t="shared" si="385"/>
        <v>1.1781147985369713</v>
      </c>
      <c r="L1601" s="69">
        <f t="shared" si="399"/>
        <v>6.7646839813757369</v>
      </c>
      <c r="M1601" s="66">
        <f t="shared" si="399"/>
        <v>-18.18929748897212</v>
      </c>
      <c r="N1601" s="69">
        <f t="shared" si="392"/>
        <v>3.0895622671583682</v>
      </c>
      <c r="O1601" s="69">
        <f t="shared" si="393"/>
        <v>-3.835871477904291E-3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29882593656042089</v>
      </c>
      <c r="G1602" s="77">
        <f t="shared" si="389"/>
        <v>-6.5747279141312731E-2</v>
      </c>
      <c r="H1602" s="69">
        <f t="shared" si="398"/>
        <v>0.25304849519725242</v>
      </c>
      <c r="I1602" s="66">
        <f t="shared" si="398"/>
        <v>-8.2683439115149362</v>
      </c>
      <c r="J1602" s="73">
        <f t="shared" si="384"/>
        <v>8.2722152160112294</v>
      </c>
      <c r="K1602" s="66">
        <f t="shared" si="385"/>
        <v>1.1781309870090231</v>
      </c>
      <c r="L1602" s="69">
        <f t="shared" si="399"/>
        <v>6.7651912764830247</v>
      </c>
      <c r="M1602" s="66">
        <f t="shared" si="399"/>
        <v>-18.205833912643151</v>
      </c>
      <c r="N1602" s="69">
        <f t="shared" si="392"/>
        <v>3.0895622671583682</v>
      </c>
      <c r="O1602" s="69">
        <f t="shared" si="393"/>
        <v>-3.835871477904291E-3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29812427340788705</v>
      </c>
      <c r="G1603" s="77">
        <f t="shared" si="389"/>
        <v>-6.5457826596860613E-2</v>
      </c>
      <c r="H1603" s="69">
        <f t="shared" si="398"/>
        <v>0.25245084332413159</v>
      </c>
      <c r="I1603" s="66">
        <f t="shared" si="398"/>
        <v>-8.2684754060732182</v>
      </c>
      <c r="J1603" s="73">
        <f t="shared" ref="J1603:J1666" si="400">SQRT(H1603^2+I1603^2)</f>
        <v>8.2723283886178471</v>
      </c>
      <c r="K1603" s="66">
        <f t="shared" ref="K1603:K1666" si="401">$B$12+$B$13*J1603</f>
        <v>1.1781471050803323</v>
      </c>
      <c r="L1603" s="69">
        <f t="shared" si="399"/>
        <v>6.7656973734734196</v>
      </c>
      <c r="M1603" s="66">
        <f t="shared" si="399"/>
        <v>-18.222370600466181</v>
      </c>
      <c r="N1603" s="69">
        <f t="shared" si="392"/>
        <v>3.0895622671583682</v>
      </c>
      <c r="O1603" s="69">
        <f t="shared" si="393"/>
        <v>-3.835871477904291E-3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29742423023741416</v>
      </c>
      <c r="G1604" s="77">
        <f t="shared" ref="G1604:G1667" si="405">-$B$5-K1603*I1603</f>
        <v>-6.5169636906912132E-2</v>
      </c>
      <c r="H1604" s="69">
        <f t="shared" ref="H1604:I1619" si="406">H1603+$B$4*F1603</f>
        <v>0.25185459477731581</v>
      </c>
      <c r="I1604" s="66">
        <f t="shared" si="406"/>
        <v>-8.2686063217264127</v>
      </c>
      <c r="J1604" s="73">
        <f t="shared" si="400"/>
        <v>8.272441069031828</v>
      </c>
      <c r="K1604" s="66">
        <f t="shared" si="401"/>
        <v>1.1781631530534413</v>
      </c>
      <c r="L1604" s="69">
        <f t="shared" ref="L1604:M1619" si="407">L1603+$B$4*H1603</f>
        <v>6.7662022751600679</v>
      </c>
      <c r="M1604" s="66">
        <f t="shared" si="407"/>
        <v>-18.238907551278327</v>
      </c>
      <c r="N1604" s="69">
        <f t="shared" ref="N1604:N1667" si="408">IF(M1603&gt;=0,L1604,N1603)</f>
        <v>3.0895622671583682</v>
      </c>
      <c r="O1604" s="69">
        <f t="shared" ref="O1604:O1667" si="409">IF(M1603&gt;=0,M1604,O1603)</f>
        <v>-3.835871477904291E-3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29672580349383915</v>
      </c>
      <c r="G1605" s="77">
        <f t="shared" si="405"/>
        <v>-6.4882704637192035E-2</v>
      </c>
      <c r="H1605" s="69">
        <f t="shared" si="406"/>
        <v>0.251259746316841</v>
      </c>
      <c r="I1605" s="66">
        <f t="shared" si="406"/>
        <v>-8.2687366610002258</v>
      </c>
      <c r="J1605" s="73">
        <f t="shared" si="400"/>
        <v>8.2725532593684985</v>
      </c>
      <c r="K1605" s="66">
        <f t="shared" si="401"/>
        <v>1.1781791312296159</v>
      </c>
      <c r="L1605" s="69">
        <f t="shared" si="407"/>
        <v>6.7667059843496222</v>
      </c>
      <c r="M1605" s="66">
        <f t="shared" si="407"/>
        <v>-18.25544476392178</v>
      </c>
      <c r="N1605" s="69">
        <f t="shared" si="408"/>
        <v>3.0895622671583682</v>
      </c>
      <c r="O1605" s="69">
        <f t="shared" si="409"/>
        <v>-3.835871477904291E-3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2960289896285494</v>
      </c>
      <c r="G1606" s="77">
        <f t="shared" si="405"/>
        <v>-6.4597024376277901E-2</v>
      </c>
      <c r="H1606" s="69">
        <f t="shared" si="406"/>
        <v>0.2506662947098533</v>
      </c>
      <c r="I1606" s="66">
        <f t="shared" si="406"/>
        <v>-8.2688664264095006</v>
      </c>
      <c r="J1606" s="73">
        <f t="shared" si="400"/>
        <v>8.2726649617342662</v>
      </c>
      <c r="K1606" s="66">
        <f t="shared" si="401"/>
        <v>1.1781950399088508</v>
      </c>
      <c r="L1606" s="69">
        <f t="shared" si="407"/>
        <v>6.767208503842256</v>
      </c>
      <c r="M1606" s="66">
        <f t="shared" si="407"/>
        <v>-18.27198223724378</v>
      </c>
      <c r="N1606" s="69">
        <f t="shared" si="408"/>
        <v>3.0895622671583682</v>
      </c>
      <c r="O1606" s="69">
        <f t="shared" si="409"/>
        <v>-3.835871477904291E-3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29533378509947933</v>
      </c>
      <c r="G1607" s="77">
        <f t="shared" si="405"/>
        <v>-6.4312590735500663E-2</v>
      </c>
      <c r="H1607" s="69">
        <f t="shared" si="406"/>
        <v>0.2500742367305962</v>
      </c>
      <c r="I1607" s="66">
        <f t="shared" si="406"/>
        <v>-8.268995620458254</v>
      </c>
      <c r="J1607" s="73">
        <f t="shared" si="400"/>
        <v>8.2727761782266409</v>
      </c>
      <c r="K1607" s="66">
        <f t="shared" si="401"/>
        <v>1.1782108793898738</v>
      </c>
      <c r="L1607" s="69">
        <f t="shared" si="407"/>
        <v>6.7677098364316759</v>
      </c>
      <c r="M1607" s="66">
        <f t="shared" si="407"/>
        <v>-18.288519970096598</v>
      </c>
      <c r="N1607" s="69">
        <f t="shared" si="408"/>
        <v>3.0895622671583682</v>
      </c>
      <c r="O1607" s="69">
        <f t="shared" si="409"/>
        <v>-3.835871477904291E-3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29464018637110723</v>
      </c>
      <c r="G1608" s="77">
        <f t="shared" si="405"/>
        <v>-6.4029398348864675E-2</v>
      </c>
      <c r="H1608" s="69">
        <f t="shared" si="406"/>
        <v>0.24948356916039724</v>
      </c>
      <c r="I1608" s="66">
        <f t="shared" si="406"/>
        <v>-8.2691242456397251</v>
      </c>
      <c r="J1608" s="73">
        <f t="shared" si="400"/>
        <v>8.2728869109342806</v>
      </c>
      <c r="K1608" s="66">
        <f t="shared" si="401"/>
        <v>1.1782266499701524</v>
      </c>
      <c r="L1608" s="69">
        <f t="shared" si="407"/>
        <v>6.7682099849051367</v>
      </c>
      <c r="M1608" s="66">
        <f t="shared" si="407"/>
        <v>-18.305057961337514</v>
      </c>
      <c r="N1608" s="69">
        <f t="shared" si="408"/>
        <v>3.0895622671583682</v>
      </c>
      <c r="O1608" s="69">
        <f t="shared" si="409"/>
        <v>-3.835871477904291E-3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29394818991445165</v>
      </c>
      <c r="G1609" s="77">
        <f t="shared" si="405"/>
        <v>-6.37474418729429E-2</v>
      </c>
      <c r="H1609" s="69">
        <f t="shared" si="406"/>
        <v>0.24889428878765502</v>
      </c>
      <c r="I1609" s="66">
        <f t="shared" si="406"/>
        <v>-8.2692523044364226</v>
      </c>
      <c r="J1609" s="73">
        <f t="shared" si="400"/>
        <v>8.2729971619370328</v>
      </c>
      <c r="K1609" s="66">
        <f t="shared" si="401"/>
        <v>1.1782423519458989</v>
      </c>
      <c r="L1609" s="69">
        <f t="shared" si="407"/>
        <v>6.7687089520434576</v>
      </c>
      <c r="M1609" s="66">
        <f t="shared" si="407"/>
        <v>-18.321596209828794</v>
      </c>
      <c r="N1609" s="69">
        <f t="shared" si="408"/>
        <v>3.0895622671583682</v>
      </c>
      <c r="O1609" s="69">
        <f t="shared" si="409"/>
        <v>-3.835871477904291E-3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29325779220706844</v>
      </c>
      <c r="G1610" s="77">
        <f t="shared" si="405"/>
        <v>-6.346671598678455E-2</v>
      </c>
      <c r="H1610" s="69">
        <f t="shared" si="406"/>
        <v>0.24830639240782612</v>
      </c>
      <c r="I1610" s="66">
        <f t="shared" si="406"/>
        <v>-8.2693797993201681</v>
      </c>
      <c r="J1610" s="73">
        <f t="shared" si="400"/>
        <v>8.2731069333059555</v>
      </c>
      <c r="K1610" s="66">
        <f t="shared" si="401"/>
        <v>1.1782579856120738</v>
      </c>
      <c r="L1610" s="69">
        <f t="shared" si="407"/>
        <v>6.7692067406210326</v>
      </c>
      <c r="M1610" s="66">
        <f t="shared" si="407"/>
        <v>-18.338134714437668</v>
      </c>
      <c r="N1610" s="69">
        <f t="shared" si="408"/>
        <v>3.0895622671583682</v>
      </c>
      <c r="O1610" s="69">
        <f t="shared" si="409"/>
        <v>-3.835871477904291E-3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29256898973304635</v>
      </c>
      <c r="G1611" s="77">
        <f t="shared" si="405"/>
        <v>-6.3187215391842244E-2</v>
      </c>
      <c r="H1611" s="69">
        <f t="shared" si="406"/>
        <v>0.24771987682341198</v>
      </c>
      <c r="I1611" s="66">
        <f t="shared" si="406"/>
        <v>-8.2695067327521414</v>
      </c>
      <c r="J1611" s="73">
        <f t="shared" si="400"/>
        <v>8.2732162271033616</v>
      </c>
      <c r="K1611" s="66">
        <f t="shared" si="401"/>
        <v>1.1782735512623923</v>
      </c>
      <c r="L1611" s="69">
        <f t="shared" si="407"/>
        <v>6.7697033534058484</v>
      </c>
      <c r="M1611" s="66">
        <f t="shared" si="407"/>
        <v>-18.354673474036307</v>
      </c>
      <c r="N1611" s="69">
        <f t="shared" si="408"/>
        <v>3.0895622671583682</v>
      </c>
      <c r="O1611" s="69">
        <f t="shared" si="409"/>
        <v>-3.835871477904291E-3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29188177898300405</v>
      </c>
      <c r="G1612" s="77">
        <f t="shared" si="405"/>
        <v>-6.2908934811870765E-2</v>
      </c>
      <c r="H1612" s="69">
        <f t="shared" si="406"/>
        <v>0.24713473884394588</v>
      </c>
      <c r="I1612" s="66">
        <f t="shared" si="406"/>
        <v>-8.2696331071829245</v>
      </c>
      <c r="J1612" s="73">
        <f t="shared" si="400"/>
        <v>8.2733250453828635</v>
      </c>
      <c r="K1612" s="66">
        <f t="shared" si="401"/>
        <v>1.1782890491893305</v>
      </c>
      <c r="L1612" s="69">
        <f t="shared" si="407"/>
        <v>6.7701987931594951</v>
      </c>
      <c r="M1612" s="66">
        <f t="shared" si="407"/>
        <v>-18.371212487501811</v>
      </c>
      <c r="N1612" s="69">
        <f t="shared" si="408"/>
        <v>3.0895622671583682</v>
      </c>
      <c r="O1612" s="69">
        <f t="shared" si="409"/>
        <v>-3.835871477904291E-3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29119615645408647</v>
      </c>
      <c r="G1613" s="77">
        <f t="shared" si="405"/>
        <v>-6.2631868992822248E-2</v>
      </c>
      <c r="H1613" s="69">
        <f t="shared" si="406"/>
        <v>0.24655097528597986</v>
      </c>
      <c r="I1613" s="66">
        <f t="shared" si="406"/>
        <v>-8.2697589250525478</v>
      </c>
      <c r="J1613" s="73">
        <f t="shared" si="400"/>
        <v>8.2734333901893926</v>
      </c>
      <c r="K1613" s="66">
        <f t="shared" si="401"/>
        <v>1.1783044796841278</v>
      </c>
      <c r="L1613" s="69">
        <f t="shared" si="407"/>
        <v>6.7706930626371831</v>
      </c>
      <c r="M1613" s="66">
        <f t="shared" si="407"/>
        <v>-18.387751753716177</v>
      </c>
      <c r="N1613" s="69">
        <f t="shared" si="408"/>
        <v>3.0895622671583682</v>
      </c>
      <c r="O1613" s="69">
        <f t="shared" si="409"/>
        <v>-3.835871477904291E-3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29051211864996074</v>
      </c>
      <c r="G1614" s="77">
        <f t="shared" si="405"/>
        <v>-6.235601270278579E-2</v>
      </c>
      <c r="H1614" s="69">
        <f t="shared" si="406"/>
        <v>0.24596858297307167</v>
      </c>
      <c r="I1614" s="66">
        <f t="shared" si="406"/>
        <v>-8.2698841887905328</v>
      </c>
      <c r="J1614" s="73">
        <f t="shared" si="400"/>
        <v>8.27354126355924</v>
      </c>
      <c r="K1614" s="66">
        <f t="shared" si="401"/>
        <v>1.1783198430367936</v>
      </c>
      <c r="L1614" s="69">
        <f t="shared" si="407"/>
        <v>6.7711861645877551</v>
      </c>
      <c r="M1614" s="66">
        <f t="shared" si="407"/>
        <v>-18.404291271566283</v>
      </c>
      <c r="N1614" s="69">
        <f t="shared" si="408"/>
        <v>3.0895622671583682</v>
      </c>
      <c r="O1614" s="69">
        <f t="shared" si="409"/>
        <v>-3.835871477904291E-3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28982966208081234</v>
      </c>
      <c r="G1615" s="77">
        <f t="shared" si="405"/>
        <v>-6.2081360731877311E-2</v>
      </c>
      <c r="H1615" s="69">
        <f t="shared" si="406"/>
        <v>0.24538755873577175</v>
      </c>
      <c r="I1615" s="66">
        <f t="shared" si="406"/>
        <v>-8.2700089008159381</v>
      </c>
      <c r="J1615" s="73">
        <f t="shared" si="400"/>
        <v>8.2736486675201011</v>
      </c>
      <c r="K1615" s="66">
        <f t="shared" si="401"/>
        <v>1.1783351395361126</v>
      </c>
      <c r="L1615" s="69">
        <f t="shared" si="407"/>
        <v>6.7716781017537011</v>
      </c>
      <c r="M1615" s="66">
        <f t="shared" si="407"/>
        <v>-18.420831039943863</v>
      </c>
      <c r="N1615" s="69">
        <f t="shared" si="408"/>
        <v>3.0895622671583682</v>
      </c>
      <c r="O1615" s="69">
        <f t="shared" si="409"/>
        <v>-3.835871477904291E-3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28914878326334165</v>
      </c>
      <c r="G1616" s="77">
        <f t="shared" si="405"/>
        <v>-6.1807907892157843E-2</v>
      </c>
      <c r="H1616" s="69">
        <f t="shared" si="406"/>
        <v>0.24480789941161013</v>
      </c>
      <c r="I1616" s="66">
        <f t="shared" si="406"/>
        <v>-8.2701330635374024</v>
      </c>
      <c r="J1616" s="73">
        <f t="shared" si="400"/>
        <v>8.2737556040910984</v>
      </c>
      <c r="K1616" s="66">
        <f t="shared" si="401"/>
        <v>1.1783503694696487</v>
      </c>
      <c r="L1616" s="69">
        <f t="shared" si="407"/>
        <v>6.7721688768711727</v>
      </c>
      <c r="M1616" s="66">
        <f t="shared" si="407"/>
        <v>-18.437371057745494</v>
      </c>
      <c r="N1616" s="69">
        <f t="shared" si="408"/>
        <v>3.0895622671583682</v>
      </c>
      <c r="O1616" s="69">
        <f t="shared" si="409"/>
        <v>-3.835871477904291E-3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2884694787207594</v>
      </c>
      <c r="G1617" s="77">
        <f t="shared" si="405"/>
        <v>-6.1535649017544714E-2</v>
      </c>
      <c r="H1617" s="69">
        <f t="shared" si="406"/>
        <v>0.24422960184508344</v>
      </c>
      <c r="I1617" s="66">
        <f t="shared" si="406"/>
        <v>-8.2702566793531869</v>
      </c>
      <c r="J1617" s="73">
        <f t="shared" si="400"/>
        <v>8.2738620752828247</v>
      </c>
      <c r="K1617" s="66">
        <f t="shared" si="401"/>
        <v>1.178365533123751</v>
      </c>
      <c r="L1617" s="69">
        <f t="shared" si="407"/>
        <v>6.7726584926699962</v>
      </c>
      <c r="M1617" s="66">
        <f t="shared" si="407"/>
        <v>-18.453911323872568</v>
      </c>
      <c r="N1617" s="69">
        <f t="shared" si="408"/>
        <v>3.0895622671583682</v>
      </c>
      <c r="O1617" s="69">
        <f t="shared" si="409"/>
        <v>-3.835871477904291E-3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2877917449827832</v>
      </c>
      <c r="G1618" s="77">
        <f t="shared" si="405"/>
        <v>-6.1264578963719174E-2</v>
      </c>
      <c r="H1618" s="69">
        <f t="shared" si="406"/>
        <v>0.24365266288764192</v>
      </c>
      <c r="I1618" s="66">
        <f t="shared" si="406"/>
        <v>-8.2703797506512213</v>
      </c>
      <c r="J1618" s="73">
        <f t="shared" si="400"/>
        <v>8.2739680830973708</v>
      </c>
      <c r="K1618" s="66">
        <f t="shared" si="401"/>
        <v>1.178380630783558</v>
      </c>
      <c r="L1618" s="69">
        <f t="shared" si="407"/>
        <v>6.7731469518736862</v>
      </c>
      <c r="M1618" s="66">
        <f t="shared" si="407"/>
        <v>-18.470451837231273</v>
      </c>
      <c r="N1618" s="69">
        <f t="shared" si="408"/>
        <v>3.0895622671583682</v>
      </c>
      <c r="O1618" s="69">
        <f t="shared" si="409"/>
        <v>-3.835871477904291E-3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28711557858563314</v>
      </c>
      <c r="G1619" s="77">
        <f t="shared" si="405"/>
        <v>-6.099469260804824E-2</v>
      </c>
      <c r="H1619" s="69">
        <f t="shared" si="406"/>
        <v>0.24307707939767637</v>
      </c>
      <c r="I1619" s="66">
        <f t="shared" si="406"/>
        <v>-8.2705022798091488</v>
      </c>
      <c r="J1619" s="73">
        <f t="shared" si="400"/>
        <v>8.2740736295283721</v>
      </c>
      <c r="K1619" s="66">
        <f t="shared" si="401"/>
        <v>1.1783956627330037</v>
      </c>
      <c r="L1619" s="69">
        <f t="shared" si="407"/>
        <v>6.7736342571994612</v>
      </c>
      <c r="M1619" s="66">
        <f t="shared" si="407"/>
        <v>-18.486992596732577</v>
      </c>
      <c r="N1619" s="69">
        <f t="shared" si="408"/>
        <v>3.0895622671583682</v>
      </c>
      <c r="O1619" s="69">
        <f t="shared" si="409"/>
        <v>-3.835871477904291E-3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28644097607202779</v>
      </c>
      <c r="G1620" s="77">
        <f t="shared" si="405"/>
        <v>-6.0725984849479886E-2</v>
      </c>
      <c r="H1620" s="69">
        <f t="shared" ref="H1620:I1635" si="410">H1619+$B$4*F1619</f>
        <v>0.24250284824050511</v>
      </c>
      <c r="I1620" s="66">
        <f t="shared" si="410"/>
        <v>-8.2706242691943643</v>
      </c>
      <c r="J1620" s="73">
        <f t="shared" si="400"/>
        <v>8.2741787165610319</v>
      </c>
      <c r="K1620" s="66">
        <f t="shared" si="401"/>
        <v>1.1784106292548213</v>
      </c>
      <c r="L1620" s="69">
        <f t="shared" ref="L1620:M1635" si="411">L1619+$B$4*H1619</f>
        <v>6.7741204113582567</v>
      </c>
      <c r="M1620" s="66">
        <f t="shared" si="411"/>
        <v>-18.503533601292194</v>
      </c>
      <c r="N1620" s="69">
        <f t="shared" si="408"/>
        <v>3.0895622671583682</v>
      </c>
      <c r="O1620" s="69">
        <f t="shared" si="409"/>
        <v>-3.835871477904291E-3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28576793399118006</v>
      </c>
      <c r="G1621" s="77">
        <f t="shared" si="405"/>
        <v>-6.0458450608471992E-2</v>
      </c>
      <c r="H1621" s="69">
        <f t="shared" si="410"/>
        <v>0.24192996628836105</v>
      </c>
      <c r="I1621" s="66">
        <f t="shared" si="410"/>
        <v>-8.2707457211640634</v>
      </c>
      <c r="J1621" s="73">
        <f t="shared" si="400"/>
        <v>8.2742833461721599</v>
      </c>
      <c r="K1621" s="66">
        <f t="shared" si="401"/>
        <v>1.1784255306305482</v>
      </c>
      <c r="L1621" s="69">
        <f t="shared" si="411"/>
        <v>6.7746054170547376</v>
      </c>
      <c r="M1621" s="66">
        <f t="shared" si="411"/>
        <v>-18.520074849830582</v>
      </c>
      <c r="N1621" s="69">
        <f t="shared" si="408"/>
        <v>3.0895622671583682</v>
      </c>
      <c r="O1621" s="69">
        <f t="shared" si="409"/>
        <v>-3.835871477904291E-3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28509644889879254</v>
      </c>
      <c r="G1622" s="77">
        <f t="shared" si="405"/>
        <v>-6.0192084826901748E-2</v>
      </c>
      <c r="H1622" s="69">
        <f t="shared" si="410"/>
        <v>0.24135843042037869</v>
      </c>
      <c r="I1622" s="66">
        <f t="shared" si="410"/>
        <v>-8.2708666380652804</v>
      </c>
      <c r="J1622" s="73">
        <f t="shared" si="400"/>
        <v>8.2743875203302064</v>
      </c>
      <c r="K1622" s="66">
        <f t="shared" si="401"/>
        <v>1.1784403671405321</v>
      </c>
      <c r="L1622" s="69">
        <f t="shared" si="411"/>
        <v>6.7750892769873143</v>
      </c>
      <c r="M1622" s="66">
        <f t="shared" si="411"/>
        <v>-18.536616341272911</v>
      </c>
      <c r="N1622" s="69">
        <f t="shared" si="408"/>
        <v>3.0895622671583682</v>
      </c>
      <c r="O1622" s="69">
        <f t="shared" si="409"/>
        <v>-3.835871477904291E-3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28442651735705365</v>
      </c>
      <c r="G1623" s="77">
        <f t="shared" si="405"/>
        <v>-5.992688246797151E-2</v>
      </c>
      <c r="H1623" s="69">
        <f t="shared" si="410"/>
        <v>0.24078823752258111</v>
      </c>
      <c r="I1623" s="66">
        <f t="shared" si="410"/>
        <v>-8.2709870222349338</v>
      </c>
      <c r="J1623" s="73">
        <f t="shared" si="400"/>
        <v>8.2744912409952995</v>
      </c>
      <c r="K1623" s="66">
        <f t="shared" si="401"/>
        <v>1.1784551390639344</v>
      </c>
      <c r="L1623" s="69">
        <f t="shared" si="411"/>
        <v>6.7755719938481551</v>
      </c>
      <c r="M1623" s="66">
        <f t="shared" si="411"/>
        <v>-18.553158074549042</v>
      </c>
      <c r="N1623" s="69">
        <f t="shared" si="408"/>
        <v>3.0895622671583682</v>
      </c>
      <c r="O1623" s="69">
        <f t="shared" si="409"/>
        <v>-3.835871477904291E-3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283758135934633</v>
      </c>
      <c r="G1624" s="77">
        <f t="shared" si="405"/>
        <v>-5.9662838516134187E-2</v>
      </c>
      <c r="H1624" s="69">
        <f t="shared" si="410"/>
        <v>0.240219384487867</v>
      </c>
      <c r="I1624" s="66">
        <f t="shared" si="410"/>
        <v>-8.2711068759998696</v>
      </c>
      <c r="J1624" s="73">
        <f t="shared" si="400"/>
        <v>8.2745945101192753</v>
      </c>
      <c r="K1624" s="66">
        <f t="shared" si="401"/>
        <v>1.1784698466787367</v>
      </c>
      <c r="L1624" s="69">
        <f t="shared" si="411"/>
        <v>6.7760535703232003</v>
      </c>
      <c r="M1624" s="66">
        <f t="shared" si="411"/>
        <v>-18.569700048593511</v>
      </c>
      <c r="N1624" s="69">
        <f t="shared" si="408"/>
        <v>3.0895622671583682</v>
      </c>
      <c r="O1624" s="69">
        <f t="shared" si="409"/>
        <v>-3.835871477904291E-3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28309130120667714</v>
      </c>
      <c r="G1625" s="77">
        <f t="shared" si="405"/>
        <v>-5.9399947976988443E-2</v>
      </c>
      <c r="H1625" s="69">
        <f t="shared" si="410"/>
        <v>0.23965186821599774</v>
      </c>
      <c r="I1625" s="66">
        <f t="shared" si="410"/>
        <v>-8.2712262016769014</v>
      </c>
      <c r="J1625" s="73">
        <f t="shared" si="400"/>
        <v>8.2746973296457149</v>
      </c>
      <c r="K1625" s="66">
        <f t="shared" si="401"/>
        <v>1.1784844902617437</v>
      </c>
      <c r="L1625" s="69">
        <f t="shared" si="411"/>
        <v>6.7765340090921757</v>
      </c>
      <c r="M1625" s="66">
        <f t="shared" si="411"/>
        <v>-18.586242262345511</v>
      </c>
      <c r="N1625" s="69">
        <f t="shared" si="408"/>
        <v>3.0895622671583682</v>
      </c>
      <c r="O1625" s="69">
        <f t="shared" si="409"/>
        <v>-3.835871477904291E-3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2824260097548047</v>
      </c>
      <c r="G1626" s="77">
        <f t="shared" si="405"/>
        <v>-5.9138205877218297E-2</v>
      </c>
      <c r="H1626" s="69">
        <f t="shared" si="410"/>
        <v>0.23908568561358437</v>
      </c>
      <c r="I1626" s="66">
        <f t="shared" si="410"/>
        <v>-8.2713450015728558</v>
      </c>
      <c r="J1626" s="73">
        <f t="shared" si="400"/>
        <v>8.2747997015099752</v>
      </c>
      <c r="K1626" s="66">
        <f t="shared" si="401"/>
        <v>1.1784990700885898</v>
      </c>
      <c r="L1626" s="69">
        <f t="shared" si="411"/>
        <v>6.7770133128286076</v>
      </c>
      <c r="M1626" s="66">
        <f t="shared" si="411"/>
        <v>-18.602784714748864</v>
      </c>
      <c r="N1626" s="69">
        <f t="shared" si="408"/>
        <v>3.0895622671583682</v>
      </c>
      <c r="O1626" s="69">
        <f t="shared" si="409"/>
        <v>-3.835871477904291E-3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2817622581671021</v>
      </c>
      <c r="G1627" s="77">
        <f t="shared" si="405"/>
        <v>-5.887760726448299E-2</v>
      </c>
      <c r="H1627" s="69">
        <f t="shared" si="410"/>
        <v>0.23852083359407475</v>
      </c>
      <c r="I1627" s="66">
        <f t="shared" si="410"/>
        <v>-8.2714632779846102</v>
      </c>
      <c r="J1627" s="73">
        <f t="shared" si="400"/>
        <v>8.2749016276392275</v>
      </c>
      <c r="K1627" s="66">
        <f t="shared" si="401"/>
        <v>1.178513586433743</v>
      </c>
      <c r="L1627" s="69">
        <f t="shared" si="411"/>
        <v>6.7774914841998344</v>
      </c>
      <c r="M1627" s="66">
        <f t="shared" si="411"/>
        <v>-18.61932740475201</v>
      </c>
      <c r="N1627" s="69">
        <f t="shared" si="408"/>
        <v>3.0895622671583682</v>
      </c>
      <c r="O1627" s="69">
        <f t="shared" si="409"/>
        <v>-3.835871477904291E-3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28110004303811903</v>
      </c>
      <c r="G1628" s="77">
        <f t="shared" si="405"/>
        <v>-5.8618147207351257E-2</v>
      </c>
      <c r="H1628" s="69">
        <f t="shared" si="410"/>
        <v>0.23795730907774054</v>
      </c>
      <c r="I1628" s="66">
        <f t="shared" si="410"/>
        <v>-8.2715810331991388</v>
      </c>
      <c r="J1628" s="73">
        <f t="shared" si="400"/>
        <v>8.2750031099524826</v>
      </c>
      <c r="K1628" s="66">
        <f t="shared" si="401"/>
        <v>1.1785280395705096</v>
      </c>
      <c r="L1628" s="69">
        <f t="shared" si="411"/>
        <v>6.7779685258670224</v>
      </c>
      <c r="M1628" s="66">
        <f t="shared" si="411"/>
        <v>-18.635870331307981</v>
      </c>
      <c r="N1628" s="69">
        <f t="shared" si="408"/>
        <v>3.0895622671583682</v>
      </c>
      <c r="O1628" s="69">
        <f t="shared" si="409"/>
        <v>-3.835871477904291E-3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2804393609688634</v>
      </c>
      <c r="G1629" s="77">
        <f t="shared" si="405"/>
        <v>-5.8359820795208961E-2</v>
      </c>
      <c r="H1629" s="69">
        <f t="shared" si="410"/>
        <v>0.2373951089916643</v>
      </c>
      <c r="I1629" s="66">
        <f t="shared" si="410"/>
        <v>-8.2716982694935535</v>
      </c>
      <c r="J1629" s="73">
        <f t="shared" si="400"/>
        <v>8.2751041503606348</v>
      </c>
      <c r="K1629" s="66">
        <f t="shared" si="401"/>
        <v>1.1785424297710394</v>
      </c>
      <c r="L1629" s="69">
        <f t="shared" si="411"/>
        <v>6.7784444404851776</v>
      </c>
      <c r="M1629" s="66">
        <f t="shared" si="411"/>
        <v>-18.652413493374379</v>
      </c>
      <c r="N1629" s="69">
        <f t="shared" si="408"/>
        <v>3.0895622671583682</v>
      </c>
      <c r="O1629" s="69">
        <f t="shared" si="409"/>
        <v>-3.835871477904291E-3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27978020856679675</v>
      </c>
      <c r="G1630" s="77">
        <f t="shared" si="405"/>
        <v>-5.8102623138164944E-2</v>
      </c>
      <c r="H1630" s="69">
        <f t="shared" si="410"/>
        <v>0.23683423026972658</v>
      </c>
      <c r="I1630" s="66">
        <f t="shared" si="410"/>
        <v>-8.2718149891351445</v>
      </c>
      <c r="J1630" s="73">
        <f t="shared" si="400"/>
        <v>8.2752047507664912</v>
      </c>
      <c r="K1630" s="66">
        <f t="shared" si="401"/>
        <v>1.1785567573063307</v>
      </c>
      <c r="L1630" s="69">
        <f t="shared" si="411"/>
        <v>6.7789192307031607</v>
      </c>
      <c r="M1630" s="66">
        <f t="shared" si="411"/>
        <v>-18.668956889913368</v>
      </c>
      <c r="N1630" s="69">
        <f t="shared" si="408"/>
        <v>3.0895622671583682</v>
      </c>
      <c r="O1630" s="69">
        <f t="shared" si="409"/>
        <v>-3.835871477904291E-3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27912258244582977</v>
      </c>
      <c r="G1631" s="77">
        <f t="shared" si="405"/>
        <v>-5.7846549366981748E-2</v>
      </c>
      <c r="H1631" s="69">
        <f t="shared" si="410"/>
        <v>0.23627466985259299</v>
      </c>
      <c r="I1631" s="66">
        <f t="shared" si="410"/>
        <v>-8.2719311943814215</v>
      </c>
      <c r="J1631" s="73">
        <f t="shared" si="400"/>
        <v>8.2753049130647991</v>
      </c>
      <c r="K1631" s="66">
        <f t="shared" si="401"/>
        <v>1.178571022446234</v>
      </c>
      <c r="L1631" s="69">
        <f t="shared" si="411"/>
        <v>6.7793928991637005</v>
      </c>
      <c r="M1631" s="66">
        <f t="shared" si="411"/>
        <v>-18.685500519891637</v>
      </c>
      <c r="N1631" s="69">
        <f t="shared" si="408"/>
        <v>3.0895622671583682</v>
      </c>
      <c r="O1631" s="69">
        <f t="shared" si="409"/>
        <v>-3.835871477904291E-3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2784664792263169</v>
      </c>
      <c r="G1632" s="77">
        <f t="shared" si="405"/>
        <v>-5.7591594632990351E-2</v>
      </c>
      <c r="H1632" s="69">
        <f t="shared" si="410"/>
        <v>0.23571642468770132</v>
      </c>
      <c r="I1632" s="66">
        <f t="shared" si="410"/>
        <v>-8.2720468874801547</v>
      </c>
      <c r="J1632" s="73">
        <f t="shared" si="400"/>
        <v>8.2754046391422857</v>
      </c>
      <c r="K1632" s="66">
        <f t="shared" si="401"/>
        <v>1.1785852254594575</v>
      </c>
      <c r="L1632" s="69">
        <f t="shared" si="411"/>
        <v>6.779865448503406</v>
      </c>
      <c r="M1632" s="66">
        <f t="shared" si="411"/>
        <v>-18.702044382280398</v>
      </c>
      <c r="N1632" s="69">
        <f t="shared" si="408"/>
        <v>3.0895622671583682</v>
      </c>
      <c r="O1632" s="69">
        <f t="shared" si="409"/>
        <v>-3.835871477904291E-3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2778118955350517</v>
      </c>
      <c r="G1633" s="77">
        <f t="shared" si="405"/>
        <v>-5.7337754107997796E-2</v>
      </c>
      <c r="H1633" s="69">
        <f t="shared" si="410"/>
        <v>0.23515949172924869</v>
      </c>
      <c r="I1633" s="66">
        <f t="shared" si="410"/>
        <v>-8.2721620706694203</v>
      </c>
      <c r="J1633" s="73">
        <f t="shared" si="400"/>
        <v>8.2755039308776936</v>
      </c>
      <c r="K1633" s="66">
        <f t="shared" si="401"/>
        <v>1.1785993666135719</v>
      </c>
      <c r="L1633" s="69">
        <f t="shared" si="411"/>
        <v>6.7803368813527811</v>
      </c>
      <c r="M1633" s="66">
        <f t="shared" si="411"/>
        <v>-18.718588476055359</v>
      </c>
      <c r="N1633" s="69">
        <f t="shared" si="408"/>
        <v>3.0895622671583682</v>
      </c>
      <c r="O1633" s="69">
        <f t="shared" si="409"/>
        <v>-3.835871477904291E-3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27715882800526198</v>
      </c>
      <c r="G1634" s="77">
        <f t="shared" si="405"/>
        <v>-5.7085022984207257E-2</v>
      </c>
      <c r="H1634" s="69">
        <f t="shared" si="410"/>
        <v>0.23460386793817858</v>
      </c>
      <c r="I1634" s="66">
        <f t="shared" si="410"/>
        <v>-8.2722767461776368</v>
      </c>
      <c r="J1634" s="73">
        <f t="shared" si="400"/>
        <v>8.2756027901418054</v>
      </c>
      <c r="K1634" s="66">
        <f t="shared" si="401"/>
        <v>1.1786134461750148</v>
      </c>
      <c r="L1634" s="69">
        <f t="shared" si="411"/>
        <v>6.7808072003362394</v>
      </c>
      <c r="M1634" s="66">
        <f t="shared" si="411"/>
        <v>-18.735132800196698</v>
      </c>
      <c r="N1634" s="69">
        <f t="shared" si="408"/>
        <v>3.0895622671583682</v>
      </c>
      <c r="O1634" s="69">
        <f t="shared" si="409"/>
        <v>-3.835871477904291E-3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27650727327660474</v>
      </c>
      <c r="G1635" s="77">
        <f t="shared" si="405"/>
        <v>-5.6833396474136322E-2</v>
      </c>
      <c r="H1635" s="69">
        <f t="shared" si="410"/>
        <v>0.23404955028216806</v>
      </c>
      <c r="I1635" s="66">
        <f t="shared" si="410"/>
        <v>-8.2723909162236051</v>
      </c>
      <c r="J1635" s="73">
        <f t="shared" si="400"/>
        <v>8.2757012187974794</v>
      </c>
      <c r="K1635" s="66">
        <f t="shared" si="401"/>
        <v>1.178627464409095</v>
      </c>
      <c r="L1635" s="69">
        <f t="shared" si="411"/>
        <v>6.7812764080721157</v>
      </c>
      <c r="M1635" s="66">
        <f t="shared" si="411"/>
        <v>-18.751677353689054</v>
      </c>
      <c r="N1635" s="69">
        <f t="shared" si="408"/>
        <v>3.0895622671583682</v>
      </c>
      <c r="O1635" s="69">
        <f t="shared" si="409"/>
        <v>-3.835871477904291E-3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27585722799516071</v>
      </c>
      <c r="G1636" s="77">
        <f t="shared" si="405"/>
        <v>-5.6582869810540615E-2</v>
      </c>
      <c r="H1636" s="69">
        <f t="shared" ref="H1636:I1651" si="412">H1635+$B$4*F1635</f>
        <v>0.23349653573561485</v>
      </c>
      <c r="I1636" s="66">
        <f t="shared" si="412"/>
        <v>-8.2725045830165538</v>
      </c>
      <c r="J1636" s="73">
        <f t="shared" si="400"/>
        <v>8.2757992186996923</v>
      </c>
      <c r="K1636" s="66">
        <f t="shared" si="401"/>
        <v>1.1786414215799985</v>
      </c>
      <c r="L1636" s="69">
        <f t="shared" ref="L1636:M1651" si="413">L1635+$B$4*H1635</f>
        <v>6.7817445071726805</v>
      </c>
      <c r="M1636" s="66">
        <f t="shared" si="413"/>
        <v>-18.768222135521501</v>
      </c>
      <c r="N1636" s="69">
        <f t="shared" si="408"/>
        <v>3.0895622671583682</v>
      </c>
      <c r="O1636" s="69">
        <f t="shared" si="409"/>
        <v>-3.835871477904291E-3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27520868881343002</v>
      </c>
      <c r="G1637" s="77">
        <f t="shared" si="405"/>
        <v>-5.6333438246316092E-2</v>
      </c>
      <c r="H1637" s="69">
        <f t="shared" si="412"/>
        <v>0.23294482127962454</v>
      </c>
      <c r="I1637" s="66">
        <f t="shared" si="412"/>
        <v>-8.2726177487561756</v>
      </c>
      <c r="J1637" s="73">
        <f t="shared" si="400"/>
        <v>8.2758967916955495</v>
      </c>
      <c r="K1637" s="66">
        <f t="shared" si="401"/>
        <v>1.1786553179507908</v>
      </c>
      <c r="L1637" s="69">
        <f t="shared" si="413"/>
        <v>6.7822115002441521</v>
      </c>
      <c r="M1637" s="66">
        <f t="shared" si="413"/>
        <v>-18.784767144687535</v>
      </c>
      <c r="N1637" s="69">
        <f t="shared" si="408"/>
        <v>3.0895622671583682</v>
      </c>
      <c r="O1637" s="69">
        <f t="shared" si="409"/>
        <v>-3.835871477904291E-3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27456165239032598</v>
      </c>
      <c r="G1638" s="77">
        <f t="shared" si="405"/>
        <v>-5.6085097054433319E-2</v>
      </c>
      <c r="H1638" s="69">
        <f t="shared" si="412"/>
        <v>0.23239440390199767</v>
      </c>
      <c r="I1638" s="66">
        <f t="shared" si="412"/>
        <v>-8.2727304156326689</v>
      </c>
      <c r="J1638" s="73">
        <f t="shared" si="400"/>
        <v>8.2759939396243425</v>
      </c>
      <c r="K1638" s="66">
        <f t="shared" si="401"/>
        <v>1.178669153783424</v>
      </c>
      <c r="L1638" s="69">
        <f t="shared" si="413"/>
        <v>6.782677389886711</v>
      </c>
      <c r="M1638" s="66">
        <f t="shared" si="413"/>
        <v>-18.801312380185049</v>
      </c>
      <c r="N1638" s="69">
        <f t="shared" si="408"/>
        <v>3.0895622671583682</v>
      </c>
      <c r="O1638" s="69">
        <f t="shared" si="409"/>
        <v>-3.835871477904291E-3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27391611539117083</v>
      </c>
      <c r="G1639" s="77">
        <f t="shared" si="405"/>
        <v>-5.5837841527848653E-2</v>
      </c>
      <c r="H1639" s="69">
        <f t="shared" si="412"/>
        <v>0.23184528059721701</v>
      </c>
      <c r="I1639" s="66">
        <f t="shared" si="412"/>
        <v>-8.272842585826778</v>
      </c>
      <c r="J1639" s="73">
        <f t="shared" si="400"/>
        <v>8.2760906643175609</v>
      </c>
      <c r="K1639" s="66">
        <f t="shared" si="401"/>
        <v>1.1786829293387395</v>
      </c>
      <c r="L1639" s="69">
        <f t="shared" si="413"/>
        <v>6.783142178694515</v>
      </c>
      <c r="M1639" s="66">
        <f t="shared" si="413"/>
        <v>-18.817857841016313</v>
      </c>
      <c r="N1639" s="69">
        <f t="shared" si="408"/>
        <v>3.0895622671583682</v>
      </c>
      <c r="O1639" s="69">
        <f t="shared" si="409"/>
        <v>-3.835871477904291E-3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27327207448768975</v>
      </c>
      <c r="G1640" s="77">
        <f t="shared" si="405"/>
        <v>-5.5591666979420751E-2</v>
      </c>
      <c r="H1640" s="69">
        <f t="shared" si="412"/>
        <v>0.23129744836643468</v>
      </c>
      <c r="I1640" s="66">
        <f t="shared" si="412"/>
        <v>-8.2729542615098328</v>
      </c>
      <c r="J1640" s="73">
        <f t="shared" si="400"/>
        <v>8.2761869675989388</v>
      </c>
      <c r="K1640" s="66">
        <f t="shared" si="401"/>
        <v>1.1786966448764737</v>
      </c>
      <c r="L1640" s="69">
        <f t="shared" si="413"/>
        <v>6.7836058692557097</v>
      </c>
      <c r="M1640" s="66">
        <f t="shared" si="413"/>
        <v>-18.834403526187966</v>
      </c>
      <c r="N1640" s="69">
        <f t="shared" si="408"/>
        <v>3.0895622671583682</v>
      </c>
      <c r="O1640" s="69">
        <f t="shared" si="409"/>
        <v>-3.835871477904291E-3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27262952635800597</v>
      </c>
      <c r="G1641" s="77">
        <f t="shared" si="405"/>
        <v>-5.534656874183419E-2</v>
      </c>
      <c r="H1641" s="69">
        <f t="shared" si="412"/>
        <v>0.23075090421745931</v>
      </c>
      <c r="I1641" s="66">
        <f t="shared" si="412"/>
        <v>-8.273065444843791</v>
      </c>
      <c r="J1641" s="73">
        <f t="shared" si="400"/>
        <v>8.2762828512844795</v>
      </c>
      <c r="K1641" s="66">
        <f t="shared" si="401"/>
        <v>1.1787103006552626</v>
      </c>
      <c r="L1641" s="69">
        <f t="shared" si="413"/>
        <v>6.7840684641524422</v>
      </c>
      <c r="M1641" s="66">
        <f t="shared" si="413"/>
        <v>-18.850949434710987</v>
      </c>
      <c r="N1641" s="69">
        <f t="shared" si="408"/>
        <v>3.0895622671583682</v>
      </c>
      <c r="O1641" s="69">
        <f t="shared" si="409"/>
        <v>-3.835871477904291E-3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27198846768663515</v>
      </c>
      <c r="G1642" s="77">
        <f t="shared" si="405"/>
        <v>-5.5102542167510649E-2</v>
      </c>
      <c r="H1642" s="69">
        <f t="shared" si="412"/>
        <v>0.23020564516474329</v>
      </c>
      <c r="I1642" s="66">
        <f t="shared" si="412"/>
        <v>-8.2731761379812738</v>
      </c>
      <c r="J1642" s="73">
        <f t="shared" si="400"/>
        <v>8.2763783171824894</v>
      </c>
      <c r="K1642" s="66">
        <f t="shared" si="401"/>
        <v>1.1787238969326457</v>
      </c>
      <c r="L1642" s="69">
        <f t="shared" si="413"/>
        <v>6.7845299659608775</v>
      </c>
      <c r="M1642" s="66">
        <f t="shared" si="413"/>
        <v>-18.867495565600674</v>
      </c>
      <c r="N1642" s="69">
        <f t="shared" si="408"/>
        <v>3.0895622671583682</v>
      </c>
      <c r="O1642" s="69">
        <f t="shared" si="409"/>
        <v>-3.835871477904291E-3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27134889516448008</v>
      </c>
      <c r="G1643" s="77">
        <f t="shared" si="405"/>
        <v>-5.4859582628536074E-2</v>
      </c>
      <c r="H1643" s="69">
        <f t="shared" si="412"/>
        <v>0.22966166822937001</v>
      </c>
      <c r="I1643" s="66">
        <f t="shared" si="412"/>
        <v>-8.2732863430656085</v>
      </c>
      <c r="J1643" s="73">
        <f t="shared" si="400"/>
        <v>8.2764733670936081</v>
      </c>
      <c r="K1643" s="66">
        <f t="shared" si="401"/>
        <v>1.17873743396507</v>
      </c>
      <c r="L1643" s="69">
        <f t="shared" si="413"/>
        <v>6.7849903772512068</v>
      </c>
      <c r="M1643" s="66">
        <f t="shared" si="413"/>
        <v>-18.884041917876637</v>
      </c>
      <c r="N1643" s="69">
        <f t="shared" si="408"/>
        <v>3.0895622671583682</v>
      </c>
      <c r="O1643" s="69">
        <f t="shared" si="409"/>
        <v>-3.835871477904291E-3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27071080548882487</v>
      </c>
      <c r="G1644" s="77">
        <f t="shared" si="405"/>
        <v>-5.4617685516586079E-2</v>
      </c>
      <c r="H1644" s="69">
        <f t="shared" si="412"/>
        <v>0.22911897043904106</v>
      </c>
      <c r="I1644" s="66">
        <f t="shared" si="412"/>
        <v>-8.2733960622308658</v>
      </c>
      <c r="J1644" s="73">
        <f t="shared" si="400"/>
        <v>8.2765680028108424</v>
      </c>
      <c r="K1644" s="66">
        <f t="shared" si="401"/>
        <v>1.1787509120078967</v>
      </c>
      <c r="L1644" s="69">
        <f t="shared" si="413"/>
        <v>6.7854497005876659</v>
      </c>
      <c r="M1644" s="66">
        <f t="shared" si="413"/>
        <v>-18.900588490562768</v>
      </c>
      <c r="N1644" s="69">
        <f t="shared" si="408"/>
        <v>3.0895622671583682</v>
      </c>
      <c r="O1644" s="69">
        <f t="shared" si="409"/>
        <v>-3.835871477904291E-3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27007419536332999</v>
      </c>
      <c r="G1645" s="77">
        <f t="shared" si="405"/>
        <v>-5.4376846242824683E-2</v>
      </c>
      <c r="H1645" s="69">
        <f t="shared" si="412"/>
        <v>0.22857754882806341</v>
      </c>
      <c r="I1645" s="66">
        <f t="shared" si="412"/>
        <v>-8.2735052976018988</v>
      </c>
      <c r="J1645" s="73">
        <f t="shared" si="400"/>
        <v>8.2766622261195923</v>
      </c>
      <c r="K1645" s="66">
        <f t="shared" si="401"/>
        <v>1.1787643313154024</v>
      </c>
      <c r="L1645" s="69">
        <f t="shared" si="413"/>
        <v>6.7859079385285437</v>
      </c>
      <c r="M1645" s="66">
        <f t="shared" si="413"/>
        <v>-18.91713528268723</v>
      </c>
      <c r="N1645" s="69">
        <f t="shared" si="408"/>
        <v>3.0895622671583682</v>
      </c>
      <c r="O1645" s="69">
        <f t="shared" si="409"/>
        <v>-3.835871477904291E-3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26943906149802593</v>
      </c>
      <c r="G1646" s="77">
        <f t="shared" si="405"/>
        <v>-5.4137060237858137E-2</v>
      </c>
      <c r="H1646" s="69">
        <f t="shared" si="412"/>
        <v>0.22803740043733675</v>
      </c>
      <c r="I1646" s="66">
        <f t="shared" si="412"/>
        <v>-8.2736140512943841</v>
      </c>
      <c r="J1646" s="73">
        <f t="shared" si="400"/>
        <v>8.2767560387976946</v>
      </c>
      <c r="K1646" s="66">
        <f t="shared" si="401"/>
        <v>1.1787776921407871</v>
      </c>
      <c r="L1646" s="69">
        <f t="shared" si="413"/>
        <v>6.7863650936262001</v>
      </c>
      <c r="M1646" s="66">
        <f t="shared" si="413"/>
        <v>-18.933682293282434</v>
      </c>
      <c r="N1646" s="69">
        <f t="shared" si="408"/>
        <v>3.0895622671583682</v>
      </c>
      <c r="O1646" s="69">
        <f t="shared" si="409"/>
        <v>-3.835871477904291E-3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26880540060930835</v>
      </c>
      <c r="G1647" s="77">
        <f t="shared" si="405"/>
        <v>-5.3898322951617672E-2</v>
      </c>
      <c r="H1647" s="69">
        <f t="shared" si="412"/>
        <v>0.2274985223143407</v>
      </c>
      <c r="I1647" s="66">
        <f t="shared" si="412"/>
        <v>-8.2737223254148606</v>
      </c>
      <c r="J1647" s="73">
        <f t="shared" si="400"/>
        <v>8.2768494426154398</v>
      </c>
      <c r="K1647" s="66">
        <f t="shared" si="401"/>
        <v>1.1787909947361763</v>
      </c>
      <c r="L1647" s="69">
        <f t="shared" si="413"/>
        <v>6.7868211684270747</v>
      </c>
      <c r="M1647" s="66">
        <f t="shared" si="413"/>
        <v>-18.950229521385022</v>
      </c>
      <c r="N1647" s="69">
        <f t="shared" si="408"/>
        <v>3.0895622671583682</v>
      </c>
      <c r="O1647" s="69">
        <f t="shared" si="409"/>
        <v>-3.835871477904291E-3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26817320941993189</v>
      </c>
      <c r="G1648" s="77">
        <f t="shared" si="405"/>
        <v>-5.3660629853306219E-2</v>
      </c>
      <c r="H1648" s="69">
        <f t="shared" si="412"/>
        <v>0.22696091151312209</v>
      </c>
      <c r="I1648" s="66">
        <f t="shared" si="412"/>
        <v>-8.2738301220607635</v>
      </c>
      <c r="J1648" s="73">
        <f t="shared" si="400"/>
        <v>8.2769424393356079</v>
      </c>
      <c r="K1648" s="66">
        <f t="shared" si="401"/>
        <v>1.1788042393526252</v>
      </c>
      <c r="L1648" s="69">
        <f t="shared" si="413"/>
        <v>6.7872761654717033</v>
      </c>
      <c r="M1648" s="66">
        <f t="shared" si="413"/>
        <v>-18.966776966035852</v>
      </c>
      <c r="N1648" s="69">
        <f t="shared" si="408"/>
        <v>3.0895622671583682</v>
      </c>
      <c r="O1648" s="69">
        <f t="shared" si="409"/>
        <v>-3.835871477904291E-3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26754248465900438</v>
      </c>
      <c r="G1649" s="77">
        <f t="shared" si="405"/>
        <v>-5.3423976431322018E-2</v>
      </c>
      <c r="H1649" s="69">
        <f t="shared" si="412"/>
        <v>0.22642456509428222</v>
      </c>
      <c r="I1649" s="66">
        <f t="shared" si="412"/>
        <v>-8.2739374433204702</v>
      </c>
      <c r="J1649" s="73">
        <f t="shared" si="400"/>
        <v>8.2770350307135114</v>
      </c>
      <c r="K1649" s="66">
        <f t="shared" si="401"/>
        <v>1.1788174262401263</v>
      </c>
      <c r="L1649" s="69">
        <f t="shared" si="413"/>
        <v>6.7877300872947295</v>
      </c>
      <c r="M1649" s="66">
        <f t="shared" si="413"/>
        <v>-18.983324626279973</v>
      </c>
      <c r="N1649" s="69">
        <f t="shared" si="408"/>
        <v>3.0895622671583682</v>
      </c>
      <c r="O1649" s="69">
        <f t="shared" si="409"/>
        <v>-3.835871477904291E-3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26691322306198173</v>
      </c>
      <c r="G1650" s="77">
        <f t="shared" si="405"/>
        <v>-5.3188358193152041E-2</v>
      </c>
      <c r="H1650" s="69">
        <f t="shared" si="412"/>
        <v>0.22588948012496421</v>
      </c>
      <c r="I1650" s="66">
        <f t="shared" si="412"/>
        <v>-8.2740442912733325</v>
      </c>
      <c r="J1650" s="73">
        <f t="shared" si="400"/>
        <v>8.2771272184970037</v>
      </c>
      <c r="K1650" s="66">
        <f t="shared" si="401"/>
        <v>1.1788305556476091</v>
      </c>
      <c r="L1650" s="69">
        <f t="shared" si="413"/>
        <v>6.788182936424918</v>
      </c>
      <c r="M1650" s="66">
        <f t="shared" si="413"/>
        <v>-18.999872501166614</v>
      </c>
      <c r="N1650" s="69">
        <f t="shared" si="408"/>
        <v>3.0895622671583682</v>
      </c>
      <c r="O1650" s="69">
        <f t="shared" si="409"/>
        <v>-3.835871477904291E-3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26628542137066108</v>
      </c>
      <c r="G1651" s="77">
        <f t="shared" si="405"/>
        <v>-5.2953770665329358E-2</v>
      </c>
      <c r="H1651" s="69">
        <f t="shared" si="412"/>
        <v>0.22535565367884025</v>
      </c>
      <c r="I1651" s="66">
        <f t="shared" si="412"/>
        <v>-8.2741506679897192</v>
      </c>
      <c r="J1651" s="73">
        <f t="shared" si="400"/>
        <v>8.2772190044265308</v>
      </c>
      <c r="K1651" s="66">
        <f t="shared" si="401"/>
        <v>1.1788436278229484</v>
      </c>
      <c r="L1651" s="69">
        <f t="shared" si="413"/>
        <v>6.7886347153851681</v>
      </c>
      <c r="M1651" s="66">
        <f t="shared" si="413"/>
        <v>-19.01642058974916</v>
      </c>
      <c r="N1651" s="69">
        <f t="shared" si="408"/>
        <v>3.0895622671583682</v>
      </c>
      <c r="O1651" s="69">
        <f t="shared" si="409"/>
        <v>-3.835871477904291E-3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26565907633317598</v>
      </c>
      <c r="G1652" s="77">
        <f t="shared" si="405"/>
        <v>-5.2720209393326556E-2</v>
      </c>
      <c r="H1652" s="69">
        <f t="shared" ref="H1652:I1667" si="414">H1651+$B$4*F1651</f>
        <v>0.22482308283609892</v>
      </c>
      <c r="I1652" s="66">
        <f t="shared" si="414"/>
        <v>-8.2742565755310498</v>
      </c>
      <c r="J1652" s="73">
        <f t="shared" si="400"/>
        <v>8.2773103902351473</v>
      </c>
      <c r="K1652" s="66">
        <f t="shared" si="401"/>
        <v>1.1788566430129661</v>
      </c>
      <c r="L1652" s="69">
        <f t="shared" ref="L1652:M1667" si="415">L1651+$B$4*H1651</f>
        <v>6.7890854266925258</v>
      </c>
      <c r="M1652" s="66">
        <f t="shared" si="415"/>
        <v>-19.03296889108514</v>
      </c>
      <c r="N1652" s="69">
        <f t="shared" si="408"/>
        <v>3.0895622671583682</v>
      </c>
      <c r="O1652" s="69">
        <f t="shared" si="409"/>
        <v>-3.835871477904291E-3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26503418470398959</v>
      </c>
      <c r="G1653" s="77">
        <f t="shared" si="405"/>
        <v>-5.2487669941505999E-2</v>
      </c>
      <c r="H1653" s="69">
        <f t="shared" si="414"/>
        <v>0.22429176468343257</v>
      </c>
      <c r="I1653" s="66">
        <f t="shared" si="414"/>
        <v>-8.274362015949837</v>
      </c>
      <c r="J1653" s="73">
        <f t="shared" si="400"/>
        <v>8.2774013776485589</v>
      </c>
      <c r="K1653" s="66">
        <f t="shared" si="401"/>
        <v>1.1788696014634377</v>
      </c>
      <c r="L1653" s="69">
        <f t="shared" si="415"/>
        <v>6.7895350728581976</v>
      </c>
      <c r="M1653" s="66">
        <f t="shared" si="415"/>
        <v>-19.049517404236202</v>
      </c>
      <c r="N1653" s="69">
        <f t="shared" si="408"/>
        <v>3.0895622671583682</v>
      </c>
      <c r="O1653" s="69">
        <f t="shared" si="409"/>
        <v>-3.835871477904291E-3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2644107432438893</v>
      </c>
      <c r="G1654" s="77">
        <f t="shared" si="405"/>
        <v>-5.225614789300792E-2</v>
      </c>
      <c r="H1654" s="69">
        <f t="shared" si="414"/>
        <v>0.22376169631402459</v>
      </c>
      <c r="I1654" s="66">
        <f t="shared" si="414"/>
        <v>-8.2744669912897209</v>
      </c>
      <c r="J1654" s="73">
        <f t="shared" si="400"/>
        <v>8.2774919683851405</v>
      </c>
      <c r="K1654" s="66">
        <f t="shared" si="401"/>
        <v>1.1788825034190948</v>
      </c>
      <c r="L1654" s="69">
        <f t="shared" si="415"/>
        <v>6.7899836563875642</v>
      </c>
      <c r="M1654" s="66">
        <f t="shared" si="415"/>
        <v>-19.066066128268101</v>
      </c>
      <c r="N1654" s="69">
        <f t="shared" si="408"/>
        <v>3.0895622671583682</v>
      </c>
      <c r="O1654" s="69">
        <f t="shared" si="409"/>
        <v>-3.835871477904291E-3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26378874871998054</v>
      </c>
      <c r="G1655" s="77">
        <f t="shared" si="405"/>
        <v>-5.2025638849707789E-2</v>
      </c>
      <c r="H1655" s="69">
        <f t="shared" si="414"/>
        <v>0.22323287482753681</v>
      </c>
      <c r="I1655" s="66">
        <f t="shared" si="414"/>
        <v>-8.2745715035855074</v>
      </c>
      <c r="J1655" s="73">
        <f t="shared" si="400"/>
        <v>8.277582164155973</v>
      </c>
      <c r="K1655" s="66">
        <f t="shared" si="401"/>
        <v>1.1788953491236298</v>
      </c>
      <c r="L1655" s="69">
        <f t="shared" si="415"/>
        <v>6.7904311797801924</v>
      </c>
      <c r="M1655" s="66">
        <f t="shared" si="415"/>
        <v>-19.082615062250682</v>
      </c>
      <c r="N1655" s="69">
        <f t="shared" si="408"/>
        <v>3.0895622671583682</v>
      </c>
      <c r="O1655" s="69">
        <f t="shared" si="409"/>
        <v>-3.835871477904291E-3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26316819790568058</v>
      </c>
      <c r="G1656" s="77">
        <f t="shared" si="405"/>
        <v>-5.1796138432123939E-2</v>
      </c>
      <c r="H1656" s="69">
        <f t="shared" si="414"/>
        <v>0.22270529733009686</v>
      </c>
      <c r="I1656" s="66">
        <f t="shared" si="414"/>
        <v>-8.2746755548632063</v>
      </c>
      <c r="J1656" s="73">
        <f t="shared" si="400"/>
        <v>8.2776719666648795</v>
      </c>
      <c r="K1656" s="66">
        <f t="shared" si="401"/>
        <v>1.1789081388197018</v>
      </c>
      <c r="L1656" s="69">
        <f t="shared" si="415"/>
        <v>6.7908776455298474</v>
      </c>
      <c r="M1656" s="66">
        <f t="shared" si="415"/>
        <v>-19.099164205257853</v>
      </c>
      <c r="N1656" s="69">
        <f t="shared" si="408"/>
        <v>3.0895622671583682</v>
      </c>
      <c r="O1656" s="69">
        <f t="shared" si="409"/>
        <v>-3.835871477904291E-3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26254908758071277</v>
      </c>
      <c r="G1657" s="77">
        <f t="shared" si="405"/>
        <v>-5.1567642279334081E-2</v>
      </c>
      <c r="H1657" s="69">
        <f t="shared" si="414"/>
        <v>0.22217896093428549</v>
      </c>
      <c r="I1657" s="66">
        <f t="shared" si="414"/>
        <v>-8.2747791471400713</v>
      </c>
      <c r="J1657" s="73">
        <f t="shared" si="400"/>
        <v>8.2777613776084422</v>
      </c>
      <c r="K1657" s="66">
        <f t="shared" si="401"/>
        <v>1.1789208727489382</v>
      </c>
      <c r="L1657" s="69">
        <f t="shared" si="415"/>
        <v>6.7913230561245079</v>
      </c>
      <c r="M1657" s="66">
        <f t="shared" si="415"/>
        <v>-19.115713556367581</v>
      </c>
      <c r="N1657" s="69">
        <f t="shared" si="408"/>
        <v>3.0895622671583682</v>
      </c>
      <c r="O1657" s="69">
        <f t="shared" si="409"/>
        <v>-3.835871477904291E-3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26193141453110008</v>
      </c>
      <c r="G1658" s="77">
        <f t="shared" si="405"/>
        <v>-5.134014604891135E-2</v>
      </c>
      <c r="H1658" s="69">
        <f t="shared" si="414"/>
        <v>0.22165386275912408</v>
      </c>
      <c r="I1658" s="66">
        <f t="shared" si="414"/>
        <v>-8.2748822824246293</v>
      </c>
      <c r="J1658" s="73">
        <f t="shared" si="400"/>
        <v>8.2778503986760406</v>
      </c>
      <c r="K1658" s="66">
        <f t="shared" si="401"/>
        <v>1.178933551151941</v>
      </c>
      <c r="L1658" s="69">
        <f t="shared" si="415"/>
        <v>6.7917674140463768</v>
      </c>
      <c r="M1658" s="66">
        <f t="shared" si="415"/>
        <v>-19.13226311466186</v>
      </c>
      <c r="N1658" s="69">
        <f t="shared" si="408"/>
        <v>3.0895622671583682</v>
      </c>
      <c r="O1658" s="69">
        <f t="shared" si="409"/>
        <v>-3.835871477904291E-3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26131517554915912</v>
      </c>
      <c r="G1659" s="77">
        <f t="shared" si="405"/>
        <v>-5.1113645416853259E-2</v>
      </c>
      <c r="H1659" s="69">
        <f t="shared" si="414"/>
        <v>0.22112999993006188</v>
      </c>
      <c r="I1659" s="66">
        <f t="shared" si="414"/>
        <v>-8.2749849627167276</v>
      </c>
      <c r="J1659" s="73">
        <f t="shared" si="400"/>
        <v>8.2779390315498844</v>
      </c>
      <c r="K1659" s="66">
        <f t="shared" si="401"/>
        <v>1.1789461742682907</v>
      </c>
      <c r="L1659" s="69">
        <f t="shared" si="415"/>
        <v>6.7922107217718954</v>
      </c>
      <c r="M1659" s="66">
        <f t="shared" si="415"/>
        <v>-19.14881287922671</v>
      </c>
      <c r="N1659" s="69">
        <f t="shared" si="408"/>
        <v>3.0895622671583682</v>
      </c>
      <c r="O1659" s="69">
        <f t="shared" si="409"/>
        <v>-3.835871477904291E-3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26070036743349384</v>
      </c>
      <c r="G1660" s="77">
        <f t="shared" si="405"/>
        <v>-5.0888136077478663E-2</v>
      </c>
      <c r="H1660" s="69">
        <f t="shared" si="414"/>
        <v>0.22060736957896357</v>
      </c>
      <c r="I1660" s="66">
        <f t="shared" si="414"/>
        <v>-8.2750871900075609</v>
      </c>
      <c r="J1660" s="73">
        <f t="shared" si="400"/>
        <v>8.2780272779050321</v>
      </c>
      <c r="K1660" s="66">
        <f t="shared" si="401"/>
        <v>1.17895874233655</v>
      </c>
      <c r="L1660" s="69">
        <f t="shared" si="415"/>
        <v>6.7926529817717558</v>
      </c>
      <c r="M1660" s="66">
        <f t="shared" si="415"/>
        <v>-19.165362849152142</v>
      </c>
      <c r="N1660" s="69">
        <f t="shared" si="408"/>
        <v>3.0895622671583682</v>
      </c>
      <c r="O1660" s="69">
        <f t="shared" si="409"/>
        <v>-3.835871477904291E-3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26008698698898935</v>
      </c>
      <c r="G1661" s="77">
        <f t="shared" si="405"/>
        <v>-5.0663613743390457E-2</v>
      </c>
      <c r="H1661" s="69">
        <f t="shared" si="414"/>
        <v>0.22008596884409659</v>
      </c>
      <c r="I1661" s="66">
        <f t="shared" si="414"/>
        <v>-8.2751889662797158</v>
      </c>
      <c r="J1661" s="73">
        <f t="shared" si="400"/>
        <v>8.2781151394094294</v>
      </c>
      <c r="K1661" s="66">
        <f t="shared" si="401"/>
        <v>1.178971255594268</v>
      </c>
      <c r="L1661" s="69">
        <f t="shared" si="415"/>
        <v>6.7930941965109142</v>
      </c>
      <c r="M1661" s="66">
        <f t="shared" si="415"/>
        <v>-19.181913023532157</v>
      </c>
      <c r="N1661" s="69">
        <f t="shared" si="408"/>
        <v>3.0895622671583682</v>
      </c>
      <c r="O1661" s="69">
        <f t="shared" si="409"/>
        <v>-3.835871477904291E-3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25947503102680552</v>
      </c>
      <c r="G1662" s="77">
        <f t="shared" si="405"/>
        <v>-5.0440074145370772E-2</v>
      </c>
      <c r="H1662" s="69">
        <f t="shared" si="414"/>
        <v>0.21956579487011862</v>
      </c>
      <c r="I1662" s="66">
        <f t="shared" si="414"/>
        <v>-8.2752902935072026</v>
      </c>
      <c r="J1662" s="73">
        <f t="shared" si="400"/>
        <v>8.2782026177239381</v>
      </c>
      <c r="K1662" s="66">
        <f t="shared" si="401"/>
        <v>1.1789837142779849</v>
      </c>
      <c r="L1662" s="69">
        <f t="shared" si="415"/>
        <v>6.7935343684486025</v>
      </c>
      <c r="M1662" s="66">
        <f t="shared" si="415"/>
        <v>-19.198463401464718</v>
      </c>
      <c r="N1662" s="69">
        <f t="shared" si="408"/>
        <v>3.0895622671583682</v>
      </c>
      <c r="O1662" s="69">
        <f t="shared" si="409"/>
        <v>-3.835871477904291E-3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25886449636437059</v>
      </c>
      <c r="G1663" s="77">
        <f t="shared" si="405"/>
        <v>-5.0217513032322358E-2</v>
      </c>
      <c r="H1663" s="69">
        <f t="shared" si="414"/>
        <v>0.21904684480806502</v>
      </c>
      <c r="I1663" s="66">
        <f t="shared" si="414"/>
        <v>-8.2753911736554926</v>
      </c>
      <c r="J1663" s="73">
        <f t="shared" si="400"/>
        <v>8.2782897145023622</v>
      </c>
      <c r="K1663" s="66">
        <f t="shared" si="401"/>
        <v>1.1789961186232358</v>
      </c>
      <c r="L1663" s="69">
        <f t="shared" si="415"/>
        <v>6.7939735000383426</v>
      </c>
      <c r="M1663" s="66">
        <f t="shared" si="415"/>
        <v>-19.215013982051733</v>
      </c>
      <c r="N1663" s="69">
        <f t="shared" si="408"/>
        <v>3.0895622671583682</v>
      </c>
      <c r="O1663" s="69">
        <f t="shared" si="409"/>
        <v>-3.835871477904291E-3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25825537982537494</v>
      </c>
      <c r="G1664" s="77">
        <f t="shared" si="405"/>
        <v>-4.9995926171188643E-2</v>
      </c>
      <c r="H1664" s="69">
        <f t="shared" si="414"/>
        <v>0.21852911581533629</v>
      </c>
      <c r="I1664" s="66">
        <f t="shared" si="414"/>
        <v>-8.2754916086815573</v>
      </c>
      <c r="J1664" s="73">
        <f t="shared" si="400"/>
        <v>8.2783764313914787</v>
      </c>
      <c r="K1664" s="66">
        <f t="shared" si="401"/>
        <v>1.1790084688645555</v>
      </c>
      <c r="L1664" s="69">
        <f t="shared" si="415"/>
        <v>6.7944115937279586</v>
      </c>
      <c r="M1664" s="66">
        <f t="shared" si="415"/>
        <v>-19.231564764399042</v>
      </c>
      <c r="N1664" s="69">
        <f t="shared" si="408"/>
        <v>3.0895622671583682</v>
      </c>
      <c r="O1664" s="69">
        <f t="shared" si="409"/>
        <v>-3.835871477904291E-3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25764767823976475</v>
      </c>
      <c r="G1665" s="77">
        <f t="shared" si="405"/>
        <v>-4.9775309346879126E-2</v>
      </c>
      <c r="H1665" s="69">
        <f t="shared" si="414"/>
        <v>0.21801260505568554</v>
      </c>
      <c r="I1665" s="66">
        <f t="shared" si="414"/>
        <v>-8.2755916005339003</v>
      </c>
      <c r="J1665" s="73">
        <f t="shared" si="400"/>
        <v>8.278462770031064</v>
      </c>
      <c r="K1665" s="66">
        <f t="shared" si="401"/>
        <v>1.1790207652354809</v>
      </c>
      <c r="L1665" s="69">
        <f t="shared" si="415"/>
        <v>6.7948486519595894</v>
      </c>
      <c r="M1665" s="66">
        <f t="shared" si="415"/>
        <v>-19.248115747616406</v>
      </c>
      <c r="N1665" s="69">
        <f t="shared" si="408"/>
        <v>3.0895622671583682</v>
      </c>
      <c r="O1665" s="69">
        <f t="shared" si="409"/>
        <v>-3.835871477904291E-3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25704138844373503</v>
      </c>
      <c r="G1666" s="77">
        <f t="shared" si="405"/>
        <v>-4.9555658362201882E-2</v>
      </c>
      <c r="H1666" s="69">
        <f t="shared" si="414"/>
        <v>0.217497309699206</v>
      </c>
      <c r="I1666" s="66">
        <f t="shared" si="414"/>
        <v>-8.2756911511525946</v>
      </c>
      <c r="J1666" s="73">
        <f t="shared" si="400"/>
        <v>8.278548732053931</v>
      </c>
      <c r="K1666" s="66">
        <f t="shared" si="401"/>
        <v>1.179033007968558</v>
      </c>
      <c r="L1666" s="69">
        <f t="shared" si="415"/>
        <v>6.7952846771697004</v>
      </c>
      <c r="M1666" s="66">
        <f t="shared" si="415"/>
        <v>-19.264666930817473</v>
      </c>
      <c r="N1666" s="69">
        <f t="shared" si="408"/>
        <v>3.0895622671583682</v>
      </c>
      <c r="O1666" s="69">
        <f t="shared" si="409"/>
        <v>-3.835871477904291E-3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25643650727972389</v>
      </c>
      <c r="G1667" s="77">
        <f t="shared" si="405"/>
        <v>-4.9336969037776512E-2</v>
      </c>
      <c r="H1667" s="69">
        <f t="shared" si="414"/>
        <v>0.21698322692231853</v>
      </c>
      <c r="I1667" s="66">
        <f t="shared" si="414"/>
        <v>-8.2757902624693198</v>
      </c>
      <c r="J1667" s="73">
        <f t="shared" ref="J1667:J1730" si="416">SQRT(H1667^2+I1667^2)</f>
        <v>8.2786343190859455</v>
      </c>
      <c r="K1667" s="66">
        <f t="shared" ref="K1667:K1730" si="417">$B$12+$B$13*J1667</f>
        <v>1.1790451972953429</v>
      </c>
      <c r="L1667" s="69">
        <f t="shared" si="415"/>
        <v>6.7957196717890991</v>
      </c>
      <c r="M1667" s="66">
        <f t="shared" si="415"/>
        <v>-19.28121831311978</v>
      </c>
      <c r="N1667" s="69">
        <f t="shared" si="408"/>
        <v>3.0895622671583682</v>
      </c>
      <c r="O1667" s="69">
        <f t="shared" si="409"/>
        <v>-3.835871477904291E-3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25583303159640519</v>
      </c>
      <c r="G1668" s="77">
        <f t="shared" ref="G1668:G1731" si="421">-$B$5-K1667*I1667</f>
        <v>-4.9119237211982636E-2</v>
      </c>
      <c r="H1668" s="69">
        <f t="shared" ref="H1668:I1683" si="422">H1667+$B$4*F1667</f>
        <v>0.21647035390775909</v>
      </c>
      <c r="I1668" s="66">
        <f t="shared" si="422"/>
        <v>-8.2758889364073962</v>
      </c>
      <c r="J1668" s="73">
        <f t="shared" si="416"/>
        <v>8.2787195327460683</v>
      </c>
      <c r="K1668" s="66">
        <f t="shared" si="417"/>
        <v>1.1790573334464081</v>
      </c>
      <c r="L1668" s="69">
        <f t="shared" ref="L1668:M1683" si="423">L1667+$B$4*H1667</f>
        <v>6.7961536382429442</v>
      </c>
      <c r="M1668" s="66">
        <f t="shared" si="423"/>
        <v>-19.29776989364472</v>
      </c>
      <c r="N1668" s="69">
        <f t="shared" ref="N1668:N1731" si="424">IF(M1667&gt;=0,L1668,N1667)</f>
        <v>3.0895622671583682</v>
      </c>
      <c r="O1668" s="69">
        <f t="shared" ref="O1668:O1731" si="425">IF(M1667&gt;=0,M1668,O1667)</f>
        <v>-3.835871477904291E-3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25523095824868269</v>
      </c>
      <c r="G1669" s="77">
        <f t="shared" si="421"/>
        <v>-4.8902458740863963E-2</v>
      </c>
      <c r="H1669" s="69">
        <f t="shared" si="422"/>
        <v>0.21595868784456629</v>
      </c>
      <c r="I1669" s="66">
        <f t="shared" si="422"/>
        <v>-8.2759871748818199</v>
      </c>
      <c r="J1669" s="73">
        <f t="shared" si="416"/>
        <v>8.2788043746463718</v>
      </c>
      <c r="K1669" s="66">
        <f t="shared" si="417"/>
        <v>1.179069416651346</v>
      </c>
      <c r="L1669" s="69">
        <f t="shared" si="423"/>
        <v>6.7965865789507598</v>
      </c>
      <c r="M1669" s="66">
        <f t="shared" si="423"/>
        <v>-19.314321671517533</v>
      </c>
      <c r="N1669" s="69">
        <f t="shared" si="424"/>
        <v>3.0895622671583682</v>
      </c>
      <c r="O1669" s="69">
        <f t="shared" si="425"/>
        <v>-3.835871477904291E-3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2546302840976829</v>
      </c>
      <c r="G1670" s="77">
        <f t="shared" si="421"/>
        <v>-4.8686629498071454E-2</v>
      </c>
      <c r="H1670" s="69">
        <f t="shared" si="422"/>
        <v>0.21544822592806892</v>
      </c>
      <c r="I1670" s="66">
        <f t="shared" si="422"/>
        <v>-8.2760849797993021</v>
      </c>
      <c r="J1670" s="73">
        <f t="shared" si="416"/>
        <v>8.2788888463920784</v>
      </c>
      <c r="K1670" s="66">
        <f t="shared" si="417"/>
        <v>1.1790814471387723</v>
      </c>
      <c r="L1670" s="69">
        <f t="shared" si="423"/>
        <v>6.7970184963264488</v>
      </c>
      <c r="M1670" s="66">
        <f t="shared" si="423"/>
        <v>-19.330873645867296</v>
      </c>
      <c r="N1670" s="69">
        <f t="shared" si="424"/>
        <v>3.0895622671583682</v>
      </c>
      <c r="O1670" s="69">
        <f t="shared" si="425"/>
        <v>-3.835871477904291E-3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25403100601074868</v>
      </c>
      <c r="G1671" s="77">
        <f t="shared" si="421"/>
        <v>-4.8471745374781605E-2</v>
      </c>
      <c r="H1671" s="69">
        <f t="shared" si="422"/>
        <v>0.21493896535987356</v>
      </c>
      <c r="I1671" s="66">
        <f t="shared" si="422"/>
        <v>-8.2761823530582976</v>
      </c>
      <c r="J1671" s="73">
        <f t="shared" si="416"/>
        <v>8.2789729495815827</v>
      </c>
      <c r="K1671" s="66">
        <f t="shared" si="417"/>
        <v>1.1790934251363308</v>
      </c>
      <c r="L1671" s="69">
        <f t="shared" si="423"/>
        <v>6.7974493927783053</v>
      </c>
      <c r="M1671" s="66">
        <f t="shared" si="423"/>
        <v>-19.347425815826895</v>
      </c>
      <c r="N1671" s="69">
        <f t="shared" si="424"/>
        <v>3.0895622671583682</v>
      </c>
      <c r="O1671" s="69">
        <f t="shared" si="425"/>
        <v>-3.835871477904291E-3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25343312086143244</v>
      </c>
      <c r="G1672" s="77">
        <f t="shared" si="421"/>
        <v>-4.8257802279634276E-2</v>
      </c>
      <c r="H1672" s="69">
        <f t="shared" si="422"/>
        <v>0.21443090334785206</v>
      </c>
      <c r="I1672" s="66">
        <f t="shared" si="422"/>
        <v>-8.2762792965490473</v>
      </c>
      <c r="J1672" s="73">
        <f t="shared" si="416"/>
        <v>8.2790566858064789</v>
      </c>
      <c r="K1672" s="66">
        <f t="shared" si="417"/>
        <v>1.1791053508706968</v>
      </c>
      <c r="L1672" s="69">
        <f t="shared" si="423"/>
        <v>6.797879270709025</v>
      </c>
      <c r="M1672" s="66">
        <f t="shared" si="423"/>
        <v>-19.36397818053301</v>
      </c>
      <c r="N1672" s="69">
        <f t="shared" si="424"/>
        <v>3.0895622671583682</v>
      </c>
      <c r="O1672" s="69">
        <f t="shared" si="425"/>
        <v>-3.835871477904291E-3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25283662552948954</v>
      </c>
      <c r="G1673" s="77">
        <f t="shared" si="421"/>
        <v>-4.804479613865098E-2</v>
      </c>
      <c r="H1673" s="69">
        <f t="shared" si="422"/>
        <v>0.2139240371061292</v>
      </c>
      <c r="I1673" s="66">
        <f t="shared" si="422"/>
        <v>-8.2763758121536064</v>
      </c>
      <c r="J1673" s="73">
        <f t="shared" si="416"/>
        <v>8.2791400566516007</v>
      </c>
      <c r="K1673" s="66">
        <f t="shared" si="417"/>
        <v>1.1791172245675829</v>
      </c>
      <c r="L1673" s="69">
        <f t="shared" si="423"/>
        <v>6.7983081325157206</v>
      </c>
      <c r="M1673" s="66">
        <f t="shared" si="423"/>
        <v>-19.380530739126108</v>
      </c>
      <c r="N1673" s="69">
        <f t="shared" si="424"/>
        <v>3.0895622671583682</v>
      </c>
      <c r="O1673" s="69">
        <f t="shared" si="425"/>
        <v>-3.835871477904291E-3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25224151690087171</v>
      </c>
      <c r="G1674" s="77">
        <f t="shared" si="421"/>
        <v>-4.7832722895163826E-2</v>
      </c>
      <c r="H1674" s="69">
        <f t="shared" si="422"/>
        <v>0.21341836385507021</v>
      </c>
      <c r="I1674" s="66">
        <f t="shared" si="422"/>
        <v>-8.2764719017458841</v>
      </c>
      <c r="J1674" s="73">
        <f t="shared" si="416"/>
        <v>8.2792230636950297</v>
      </c>
      <c r="K1674" s="66">
        <f t="shared" si="417"/>
        <v>1.1791290464517397</v>
      </c>
      <c r="L1674" s="69">
        <f t="shared" si="423"/>
        <v>6.7987359805899326</v>
      </c>
      <c r="M1674" s="66">
        <f t="shared" si="423"/>
        <v>-19.397083490750415</v>
      </c>
      <c r="N1674" s="69">
        <f t="shared" si="424"/>
        <v>3.0895622671583682</v>
      </c>
      <c r="O1674" s="69">
        <f t="shared" si="425"/>
        <v>-3.835871477904291E-3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25164779186771935</v>
      </c>
      <c r="G1675" s="77">
        <f t="shared" si="421"/>
        <v>-4.7621578509758677E-2</v>
      </c>
      <c r="H1675" s="69">
        <f t="shared" si="422"/>
        <v>0.21291388082126847</v>
      </c>
      <c r="I1675" s="66">
        <f t="shared" si="422"/>
        <v>-8.276567567191675</v>
      </c>
      <c r="J1675" s="73">
        <f t="shared" si="416"/>
        <v>8.2793057085081401</v>
      </c>
      <c r="K1675" s="66">
        <f t="shared" si="417"/>
        <v>1.1791408167469628</v>
      </c>
      <c r="L1675" s="69">
        <f t="shared" si="423"/>
        <v>6.7991628173176428</v>
      </c>
      <c r="M1675" s="66">
        <f t="shared" si="423"/>
        <v>-19.413636434553908</v>
      </c>
      <c r="N1675" s="69">
        <f t="shared" si="424"/>
        <v>3.0895622671583682</v>
      </c>
      <c r="O1675" s="69">
        <f t="shared" si="425"/>
        <v>-3.835871477904291E-3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251055447328356</v>
      </c>
      <c r="G1676" s="77">
        <f t="shared" si="421"/>
        <v>-4.7411358960184558E-2</v>
      </c>
      <c r="H1676" s="69">
        <f t="shared" si="422"/>
        <v>0.21241058523753303</v>
      </c>
      <c r="I1676" s="66">
        <f t="shared" si="422"/>
        <v>-8.2766628103486948</v>
      </c>
      <c r="J1676" s="73">
        <f t="shared" si="416"/>
        <v>8.2793879926556233</v>
      </c>
      <c r="K1676" s="66">
        <f t="shared" si="417"/>
        <v>1.1791525356760957</v>
      </c>
      <c r="L1676" s="69">
        <f t="shared" si="423"/>
        <v>6.7995886450792851</v>
      </c>
      <c r="M1676" s="66">
        <f t="shared" si="423"/>
        <v>-19.430189569688292</v>
      </c>
      <c r="N1676" s="69">
        <f t="shared" si="424"/>
        <v>3.0895622671583682</v>
      </c>
      <c r="O1676" s="69">
        <f t="shared" si="425"/>
        <v>-3.835871477904291E-3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25046448018728051</v>
      </c>
      <c r="G1677" s="77">
        <f t="shared" si="421"/>
        <v>-4.720206024129503E-2</v>
      </c>
      <c r="H1677" s="69">
        <f t="shared" si="422"/>
        <v>0.21190847434287632</v>
      </c>
      <c r="I1677" s="66">
        <f t="shared" si="422"/>
        <v>-8.2767576330666159</v>
      </c>
      <c r="J1677" s="73">
        <f t="shared" si="416"/>
        <v>8.279469917695506</v>
      </c>
      <c r="K1677" s="66">
        <f t="shared" si="417"/>
        <v>1.1791642034610332</v>
      </c>
      <c r="L1677" s="69">
        <f t="shared" si="423"/>
        <v>6.8000134662497604</v>
      </c>
      <c r="M1677" s="66">
        <f t="shared" si="423"/>
        <v>-19.44674289530899</v>
      </c>
      <c r="N1677" s="69">
        <f t="shared" si="424"/>
        <v>3.0895622671583682</v>
      </c>
      <c r="O1677" s="69">
        <f t="shared" si="425"/>
        <v>-3.835871477904291E-3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24987488735516056</v>
      </c>
      <c r="G1678" s="77">
        <f t="shared" si="421"/>
        <v>-4.6993678364977143E-2</v>
      </c>
      <c r="H1678" s="69">
        <f t="shared" si="422"/>
        <v>0.21140754538250175</v>
      </c>
      <c r="I1678" s="66">
        <f t="shared" si="422"/>
        <v>-8.2768520371870977</v>
      </c>
      <c r="J1678" s="73">
        <f t="shared" si="416"/>
        <v>8.2795514851791854</v>
      </c>
      <c r="K1678" s="66">
        <f t="shared" si="417"/>
        <v>1.1791758203227258</v>
      </c>
      <c r="L1678" s="69">
        <f t="shared" si="423"/>
        <v>6.8004372831984465</v>
      </c>
      <c r="M1678" s="66">
        <f t="shared" si="423"/>
        <v>-19.463296410575122</v>
      </c>
      <c r="N1678" s="69">
        <f t="shared" si="424"/>
        <v>3.0895622671583682</v>
      </c>
      <c r="O1678" s="69">
        <f t="shared" si="425"/>
        <v>-3.835871477904291E-3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24928666574882541</v>
      </c>
      <c r="G1679" s="77">
        <f t="shared" si="421"/>
        <v>-4.6786209360078601E-2</v>
      </c>
      <c r="H1679" s="69">
        <f t="shared" si="422"/>
        <v>0.21090779560779144</v>
      </c>
      <c r="I1679" s="66">
        <f t="shared" si="422"/>
        <v>-8.2769460245438271</v>
      </c>
      <c r="J1679" s="73">
        <f t="shared" si="416"/>
        <v>8.2796326966514648</v>
      </c>
      <c r="K1679" s="66">
        <f t="shared" si="417"/>
        <v>1.1791873864811846</v>
      </c>
      <c r="L1679" s="69">
        <f t="shared" si="423"/>
        <v>6.8008600982892116</v>
      </c>
      <c r="M1679" s="66">
        <f t="shared" si="423"/>
        <v>-19.479850114649498</v>
      </c>
      <c r="N1679" s="69">
        <f t="shared" si="424"/>
        <v>3.0895622671583682</v>
      </c>
      <c r="O1679" s="69">
        <f t="shared" si="425"/>
        <v>-3.835871477904291E-3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24869981229125945</v>
      </c>
      <c r="G1680" s="77">
        <f t="shared" si="421"/>
        <v>-4.6579649272333157E-2</v>
      </c>
      <c r="H1680" s="69">
        <f t="shared" si="422"/>
        <v>0.2104092222762938</v>
      </c>
      <c r="I1680" s="66">
        <f t="shared" si="422"/>
        <v>-8.2770395969625472</v>
      </c>
      <c r="J1680" s="73">
        <f t="shared" si="416"/>
        <v>8.2797135536505628</v>
      </c>
      <c r="K1680" s="66">
        <f t="shared" si="417"/>
        <v>1.179198902155483</v>
      </c>
      <c r="L1680" s="69">
        <f t="shared" si="423"/>
        <v>6.8012819138804268</v>
      </c>
      <c r="M1680" s="66">
        <f t="shared" si="423"/>
        <v>-19.496404006698587</v>
      </c>
      <c r="N1680" s="69">
        <f t="shared" si="424"/>
        <v>3.0895622671583682</v>
      </c>
      <c r="O1680" s="69">
        <f t="shared" si="425"/>
        <v>-3.835871477904291E-3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24811432391159463</v>
      </c>
      <c r="G1681" s="77">
        <f t="shared" si="421"/>
        <v>-4.637399416430199E-2</v>
      </c>
      <c r="H1681" s="69">
        <f t="shared" si="422"/>
        <v>0.20991182265171129</v>
      </c>
      <c r="I1681" s="66">
        <f t="shared" si="422"/>
        <v>-8.277132756261091</v>
      </c>
      <c r="J1681" s="73">
        <f t="shared" si="416"/>
        <v>8.2797940577081555</v>
      </c>
      <c r="K1681" s="66">
        <f t="shared" si="417"/>
        <v>1.1792103675637629</v>
      </c>
      <c r="L1681" s="69">
        <f t="shared" si="423"/>
        <v>6.801702732324979</v>
      </c>
      <c r="M1681" s="66">
        <f t="shared" si="423"/>
        <v>-19.51295808589251</v>
      </c>
      <c r="N1681" s="69">
        <f t="shared" si="424"/>
        <v>3.0895622671583682</v>
      </c>
      <c r="O1681" s="69">
        <f t="shared" si="425"/>
        <v>-3.835871477904291E-3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24753019754510389</v>
      </c>
      <c r="G1682" s="77">
        <f t="shared" si="421"/>
        <v>-4.6169240115297328E-2</v>
      </c>
      <c r="H1682" s="69">
        <f t="shared" si="422"/>
        <v>0.20941559400388809</v>
      </c>
      <c r="I1682" s="66">
        <f t="shared" si="422"/>
        <v>-8.2772255042494205</v>
      </c>
      <c r="J1682" s="73">
        <f t="shared" si="416"/>
        <v>8.2798742103493996</v>
      </c>
      <c r="K1682" s="66">
        <f t="shared" si="417"/>
        <v>1.1792217829232372</v>
      </c>
      <c r="L1682" s="69">
        <f t="shared" si="423"/>
        <v>6.802122555970282</v>
      </c>
      <c r="M1682" s="66">
        <f t="shared" si="423"/>
        <v>-19.529512351405032</v>
      </c>
      <c r="N1682" s="69">
        <f t="shared" si="424"/>
        <v>3.0895622671583682</v>
      </c>
      <c r="O1682" s="69">
        <f t="shared" si="425"/>
        <v>-3.835871477904291E-3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2469474301331937</v>
      </c>
      <c r="G1683" s="77">
        <f t="shared" si="421"/>
        <v>-4.5965383221306055E-2</v>
      </c>
      <c r="H1683" s="69">
        <f t="shared" si="422"/>
        <v>0.20892053360879789</v>
      </c>
      <c r="I1683" s="66">
        <f t="shared" si="422"/>
        <v>-8.2773178427296514</v>
      </c>
      <c r="J1683" s="73">
        <f t="shared" si="416"/>
        <v>8.279954013092949</v>
      </c>
      <c r="K1683" s="66">
        <f t="shared" si="417"/>
        <v>1.1792331484501932</v>
      </c>
      <c r="L1683" s="69">
        <f t="shared" si="423"/>
        <v>6.80254138715829</v>
      </c>
      <c r="M1683" s="66">
        <f t="shared" si="423"/>
        <v>-19.546066802413531</v>
      </c>
      <c r="N1683" s="69">
        <f t="shared" si="424"/>
        <v>3.0895622671583682</v>
      </c>
      <c r="O1683" s="69">
        <f t="shared" si="425"/>
        <v>-3.835871477904291E-3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24636601862339716</v>
      </c>
      <c r="G1684" s="77">
        <f t="shared" si="421"/>
        <v>-4.5762419594950643E-2</v>
      </c>
      <c r="H1684" s="69">
        <f t="shared" ref="H1684:I1699" si="426">H1683+$B$4*F1683</f>
        <v>0.20842663874853151</v>
      </c>
      <c r="I1684" s="66">
        <f t="shared" si="426"/>
        <v>-8.2774097734960943</v>
      </c>
      <c r="J1684" s="73">
        <f t="shared" si="416"/>
        <v>8.2800334674510037</v>
      </c>
      <c r="K1684" s="66">
        <f t="shared" si="417"/>
        <v>1.1792444643599989</v>
      </c>
      <c r="L1684" s="69">
        <f t="shared" ref="L1684:M1699" si="427">L1683+$B$4*H1683</f>
        <v>6.8029592282255074</v>
      </c>
      <c r="M1684" s="66">
        <f t="shared" si="427"/>
        <v>-19.56262143809899</v>
      </c>
      <c r="N1684" s="69">
        <f t="shared" si="424"/>
        <v>3.0895622671583682</v>
      </c>
      <c r="O1684" s="69">
        <f t="shared" si="425"/>
        <v>-3.835871477904291E-3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24578595996936703</v>
      </c>
      <c r="G1685" s="77">
        <f t="shared" si="421"/>
        <v>-4.5560345365379007E-2</v>
      </c>
      <c r="H1685" s="69">
        <f t="shared" si="426"/>
        <v>0.20793390671128473</v>
      </c>
      <c r="I1685" s="66">
        <f t="shared" si="426"/>
        <v>-8.2775012983352845</v>
      </c>
      <c r="J1685" s="73">
        <f t="shared" si="416"/>
        <v>8.2801125749293139</v>
      </c>
      <c r="K1685" s="66">
        <f t="shared" si="417"/>
        <v>1.1792557308671034</v>
      </c>
      <c r="L1685" s="69">
        <f t="shared" si="427"/>
        <v>6.8033760815030044</v>
      </c>
      <c r="M1685" s="66">
        <f t="shared" si="427"/>
        <v>-19.579176257645983</v>
      </c>
      <c r="N1685" s="69">
        <f t="shared" si="424"/>
        <v>3.0895622671583682</v>
      </c>
      <c r="O1685" s="69">
        <f t="shared" si="425"/>
        <v>-3.835871477904291E-3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24520725113086816</v>
      </c>
      <c r="G1686" s="77">
        <f t="shared" si="421"/>
        <v>-4.5359156678225432E-2</v>
      </c>
      <c r="H1686" s="69">
        <f t="shared" si="426"/>
        <v>0.20744233479134599</v>
      </c>
      <c r="I1686" s="66">
        <f t="shared" si="426"/>
        <v>-8.2775924190260159</v>
      </c>
      <c r="J1686" s="73">
        <f t="shared" si="416"/>
        <v>8.2801913370272224</v>
      </c>
      <c r="K1686" s="66">
        <f t="shared" si="417"/>
        <v>1.1792669481850435</v>
      </c>
      <c r="L1686" s="69">
        <f t="shared" si="427"/>
        <v>6.8037919493164267</v>
      </c>
      <c r="M1686" s="66">
        <f t="shared" si="427"/>
        <v>-19.595731260242655</v>
      </c>
      <c r="N1686" s="69">
        <f t="shared" si="424"/>
        <v>3.0895622671583682</v>
      </c>
      <c r="O1686" s="69">
        <f t="shared" si="425"/>
        <v>-3.835871477904291E-3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24462988907377067</v>
      </c>
      <c r="G1687" s="77">
        <f t="shared" si="421"/>
        <v>-4.5158849695537739E-2</v>
      </c>
      <c r="H1687" s="69">
        <f t="shared" si="426"/>
        <v>0.20695192028908427</v>
      </c>
      <c r="I1687" s="66">
        <f t="shared" si="426"/>
        <v>-8.2776831373393716</v>
      </c>
      <c r="J1687" s="73">
        <f t="shared" si="416"/>
        <v>8.2802697552376827</v>
      </c>
      <c r="K1687" s="66">
        <f t="shared" si="417"/>
        <v>1.1792781165264463</v>
      </c>
      <c r="L1687" s="69">
        <f t="shared" si="427"/>
        <v>6.8042068339860098</v>
      </c>
      <c r="M1687" s="66">
        <f t="shared" si="427"/>
        <v>-19.612286445080706</v>
      </c>
      <c r="N1687" s="69">
        <f t="shared" si="424"/>
        <v>3.0895622671583682</v>
      </c>
      <c r="O1687" s="69">
        <f t="shared" si="425"/>
        <v>-3.835871477904291E-3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24405387077004254</v>
      </c>
      <c r="G1688" s="77">
        <f t="shared" si="421"/>
        <v>-4.4959420595700905E-2</v>
      </c>
      <c r="H1688" s="69">
        <f t="shared" si="426"/>
        <v>0.20646266051093673</v>
      </c>
      <c r="I1688" s="66">
        <f t="shared" si="426"/>
        <v>-8.2777734550387621</v>
      </c>
      <c r="J1688" s="73">
        <f t="shared" si="416"/>
        <v>8.280347831047294</v>
      </c>
      <c r="K1688" s="66">
        <f t="shared" si="417"/>
        <v>1.1792892361030334</v>
      </c>
      <c r="L1688" s="69">
        <f t="shared" si="427"/>
        <v>6.8046207378265882</v>
      </c>
      <c r="M1688" s="66">
        <f t="shared" si="427"/>
        <v>-19.628841811355386</v>
      </c>
      <c r="N1688" s="69">
        <f t="shared" si="424"/>
        <v>3.0895622671583682</v>
      </c>
      <c r="O1688" s="69">
        <f t="shared" si="425"/>
        <v>-3.835871477904291E-3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2434791931977425</v>
      </c>
      <c r="G1689" s="77">
        <f t="shared" si="421"/>
        <v>-4.4760865573369557E-2</v>
      </c>
      <c r="H1689" s="69">
        <f t="shared" si="426"/>
        <v>0.20597455276939663</v>
      </c>
      <c r="I1689" s="66">
        <f t="shared" si="426"/>
        <v>-8.2778633738799527</v>
      </c>
      <c r="J1689" s="73">
        <f t="shared" si="416"/>
        <v>8.280425565936314</v>
      </c>
      <c r="K1689" s="66">
        <f t="shared" si="417"/>
        <v>1.1793003071256234</v>
      </c>
      <c r="L1689" s="69">
        <f t="shared" si="427"/>
        <v>6.8050336631476096</v>
      </c>
      <c r="M1689" s="66">
        <f t="shared" si="427"/>
        <v>-19.645397358265463</v>
      </c>
      <c r="N1689" s="69">
        <f t="shared" si="424"/>
        <v>3.0895622671583682</v>
      </c>
      <c r="O1689" s="69">
        <f t="shared" si="425"/>
        <v>-3.835871477904291E-3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24290585334101236</v>
      </c>
      <c r="G1690" s="77">
        <f t="shared" si="421"/>
        <v>-4.456318083942179E-2</v>
      </c>
      <c r="H1690" s="69">
        <f t="shared" si="426"/>
        <v>0.20548759438300115</v>
      </c>
      <c r="I1690" s="66">
        <f t="shared" si="426"/>
        <v>-8.277952895611099</v>
      </c>
      <c r="J1690" s="73">
        <f t="shared" si="416"/>
        <v>8.2805029613787049</v>
      </c>
      <c r="K1690" s="66">
        <f t="shared" si="417"/>
        <v>1.1793113298041384</v>
      </c>
      <c r="L1690" s="69">
        <f t="shared" si="427"/>
        <v>6.8054456122531484</v>
      </c>
      <c r="M1690" s="66">
        <f t="shared" si="427"/>
        <v>-19.661953085013224</v>
      </c>
      <c r="N1690" s="69">
        <f t="shared" si="424"/>
        <v>3.0895622671583682</v>
      </c>
      <c r="O1690" s="69">
        <f t="shared" si="425"/>
        <v>-3.835871477904291E-3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24233384819007051</v>
      </c>
      <c r="G1691" s="77">
        <f t="shared" si="421"/>
        <v>-4.4366362620856137E-2</v>
      </c>
      <c r="H1691" s="69">
        <f t="shared" si="426"/>
        <v>0.20500178267631913</v>
      </c>
      <c r="I1691" s="66">
        <f t="shared" si="426"/>
        <v>-8.2780420219727784</v>
      </c>
      <c r="J1691" s="73">
        <f t="shared" si="416"/>
        <v>8.2805800188421355</v>
      </c>
      <c r="K1691" s="66">
        <f t="shared" si="417"/>
        <v>1.1793223043476044</v>
      </c>
      <c r="L1691" s="69">
        <f t="shared" si="427"/>
        <v>6.8058565874419141</v>
      </c>
      <c r="M1691" s="66">
        <f t="shared" si="427"/>
        <v>-19.678508990804445</v>
      </c>
      <c r="N1691" s="69">
        <f t="shared" si="424"/>
        <v>3.0895622671583682</v>
      </c>
      <c r="O1691" s="69">
        <f t="shared" si="425"/>
        <v>-3.835871477904291E-3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24176317474120348</v>
      </c>
      <c r="G1692" s="77">
        <f t="shared" si="421"/>
        <v>-4.4170407160759595E-2</v>
      </c>
      <c r="H1692" s="69">
        <f t="shared" si="426"/>
        <v>0.20451711497993899</v>
      </c>
      <c r="I1692" s="66">
        <f t="shared" si="426"/>
        <v>-8.2781307546980205</v>
      </c>
      <c r="J1692" s="73">
        <f t="shared" si="416"/>
        <v>8.2806567397880304</v>
      </c>
      <c r="K1692" s="66">
        <f t="shared" si="417"/>
        <v>1.1793332309641578</v>
      </c>
      <c r="L1692" s="69">
        <f t="shared" si="427"/>
        <v>6.8062665910072671</v>
      </c>
      <c r="M1692" s="66">
        <f t="shared" si="427"/>
        <v>-19.69506507484839</v>
      </c>
      <c r="N1692" s="69">
        <f t="shared" si="424"/>
        <v>3.0895622671583682</v>
      </c>
      <c r="O1692" s="69">
        <f t="shared" si="425"/>
        <v>-3.835871477904291E-3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24119382999675959</v>
      </c>
      <c r="G1693" s="77">
        <f t="shared" si="421"/>
        <v>-4.3975310718220584E-2</v>
      </c>
      <c r="H1693" s="69">
        <f t="shared" si="426"/>
        <v>0.20403358863045659</v>
      </c>
      <c r="I1693" s="66">
        <f t="shared" si="426"/>
        <v>-8.2782190955123411</v>
      </c>
      <c r="J1693" s="73">
        <f t="shared" si="416"/>
        <v>8.2807331256715777</v>
      </c>
      <c r="K1693" s="66">
        <f t="shared" si="417"/>
        <v>1.1793441098610467</v>
      </c>
      <c r="L1693" s="69">
        <f t="shared" si="427"/>
        <v>6.8066756252372267</v>
      </c>
      <c r="M1693" s="66">
        <f t="shared" si="427"/>
        <v>-19.711621336357787</v>
      </c>
      <c r="N1693" s="69">
        <f t="shared" si="424"/>
        <v>3.0895622671583682</v>
      </c>
      <c r="O1693" s="69">
        <f t="shared" si="425"/>
        <v>-3.835871477904291E-3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2406258109651408</v>
      </c>
      <c r="G1694" s="77">
        <f t="shared" si="421"/>
        <v>-4.3781069568279207E-2</v>
      </c>
      <c r="H1694" s="69">
        <f t="shared" si="426"/>
        <v>0.20355120097046306</v>
      </c>
      <c r="I1694" s="66">
        <f t="shared" si="426"/>
        <v>-8.2783070461337775</v>
      </c>
      <c r="J1694" s="73">
        <f t="shared" si="416"/>
        <v>8.2808091779417712</v>
      </c>
      <c r="K1694" s="66">
        <f t="shared" si="417"/>
        <v>1.1793549412446369</v>
      </c>
      <c r="L1694" s="69">
        <f t="shared" si="427"/>
        <v>6.807083692414488</v>
      </c>
      <c r="M1694" s="66">
        <f t="shared" si="427"/>
        <v>-19.728177774548811</v>
      </c>
      <c r="N1694" s="69">
        <f t="shared" si="424"/>
        <v>3.0895622671583682</v>
      </c>
      <c r="O1694" s="69">
        <f t="shared" si="425"/>
        <v>-3.835871477904291E-3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24005911466079574</v>
      </c>
      <c r="G1695" s="77">
        <f t="shared" si="421"/>
        <v>-4.3587680001834883E-2</v>
      </c>
      <c r="H1695" s="69">
        <f t="shared" si="426"/>
        <v>0.20306994934853279</v>
      </c>
      <c r="I1695" s="66">
        <f t="shared" si="426"/>
        <v>-8.2783946082729134</v>
      </c>
      <c r="J1695" s="73">
        <f t="shared" si="416"/>
        <v>8.2808848980414194</v>
      </c>
      <c r="K1695" s="66">
        <f t="shared" si="417"/>
        <v>1.1793657253204142</v>
      </c>
      <c r="L1695" s="69">
        <f t="shared" si="427"/>
        <v>6.8074907948164292</v>
      </c>
      <c r="M1695" s="66">
        <f t="shared" si="427"/>
        <v>-19.744734388641078</v>
      </c>
      <c r="N1695" s="69">
        <f t="shared" si="424"/>
        <v>3.0895622671583682</v>
      </c>
      <c r="O1695" s="69">
        <f t="shared" si="425"/>
        <v>-3.835871477904291E-3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23949373810421212</v>
      </c>
      <c r="G1696" s="77">
        <f t="shared" si="421"/>
        <v>-4.3395138325609039E-2</v>
      </c>
      <c r="H1696" s="69">
        <f t="shared" si="426"/>
        <v>0.20258983111921119</v>
      </c>
      <c r="I1696" s="66">
        <f t="shared" si="426"/>
        <v>-8.2784817836329179</v>
      </c>
      <c r="J1696" s="73">
        <f t="shared" si="416"/>
        <v>8.2809602874071899</v>
      </c>
      <c r="K1696" s="66">
        <f t="shared" si="417"/>
        <v>1.1793764622929888</v>
      </c>
      <c r="L1696" s="69">
        <f t="shared" si="427"/>
        <v>6.8078969347151261</v>
      </c>
      <c r="M1696" s="66">
        <f t="shared" si="427"/>
        <v>-19.761291177857622</v>
      </c>
      <c r="N1696" s="69">
        <f t="shared" si="424"/>
        <v>3.0895622671583682</v>
      </c>
      <c r="O1696" s="69">
        <f t="shared" si="425"/>
        <v>-3.835871477904291E-3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23892967832190934</v>
      </c>
      <c r="G1697" s="77">
        <f t="shared" si="421"/>
        <v>-4.3203440862056297E-2</v>
      </c>
      <c r="H1697" s="69">
        <f t="shared" si="426"/>
        <v>0.20211084364300277</v>
      </c>
      <c r="I1697" s="66">
        <f t="shared" si="426"/>
        <v>-8.2785685739095687</v>
      </c>
      <c r="J1697" s="73">
        <f t="shared" si="416"/>
        <v>8.281035347469615</v>
      </c>
      <c r="K1697" s="66">
        <f t="shared" si="417"/>
        <v>1.1793871523660975</v>
      </c>
      <c r="L1697" s="69">
        <f t="shared" si="427"/>
        <v>6.8083021143773648</v>
      </c>
      <c r="M1697" s="66">
        <f t="shared" si="427"/>
        <v>-19.777848141424887</v>
      </c>
      <c r="N1697" s="69">
        <f t="shared" si="424"/>
        <v>3.0895622671583682</v>
      </c>
      <c r="O1697" s="69">
        <f t="shared" si="425"/>
        <v>-3.835871477904291E-3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23836693234643061</v>
      </c>
      <c r="G1698" s="77">
        <f t="shared" si="421"/>
        <v>-4.3012583949328942E-2</v>
      </c>
      <c r="H1698" s="69">
        <f t="shared" si="426"/>
        <v>0.20163298428635895</v>
      </c>
      <c r="I1698" s="66">
        <f t="shared" si="426"/>
        <v>-8.278654980791293</v>
      </c>
      <c r="J1698" s="73">
        <f t="shared" si="416"/>
        <v>8.2811100796531321</v>
      </c>
      <c r="K1698" s="66">
        <f t="shared" si="417"/>
        <v>1.1793977957426089</v>
      </c>
      <c r="L1698" s="69">
        <f t="shared" si="427"/>
        <v>6.8087063360646507</v>
      </c>
      <c r="M1698" s="66">
        <f t="shared" si="427"/>
        <v>-19.794405278572707</v>
      </c>
      <c r="N1698" s="69">
        <f t="shared" si="424"/>
        <v>3.0895622671583682</v>
      </c>
      <c r="O1698" s="69">
        <f t="shared" si="425"/>
        <v>-3.835871477904291E-3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23780549721633584</v>
      </c>
      <c r="G1699" s="77">
        <f t="shared" si="421"/>
        <v>-4.2822563941177449E-2</v>
      </c>
      <c r="H1699" s="69">
        <f t="shared" si="426"/>
        <v>0.2011562504216661</v>
      </c>
      <c r="I1699" s="66">
        <f t="shared" si="426"/>
        <v>-8.2787410059591924</v>
      </c>
      <c r="J1699" s="73">
        <f t="shared" si="416"/>
        <v>8.281184485376107</v>
      </c>
      <c r="K1699" s="66">
        <f t="shared" si="417"/>
        <v>1.1794083926245273</v>
      </c>
      <c r="L1699" s="69">
        <f t="shared" si="427"/>
        <v>6.8091096020332236</v>
      </c>
      <c r="M1699" s="66">
        <f t="shared" si="427"/>
        <v>-19.810962588534291</v>
      </c>
      <c r="N1699" s="69">
        <f t="shared" si="424"/>
        <v>3.0895622671583682</v>
      </c>
      <c r="O1699" s="69">
        <f t="shared" si="425"/>
        <v>-3.835871477904291E-3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23724536997619411</v>
      </c>
      <c r="G1700" s="77">
        <f t="shared" si="421"/>
        <v>-4.2633377206906076E-2</v>
      </c>
      <c r="H1700" s="69">
        <f t="shared" ref="H1700:I1715" si="428">H1699+$B$4*F1699</f>
        <v>0.20068063942723344</v>
      </c>
      <c r="I1700" s="66">
        <f t="shared" si="428"/>
        <v>-8.2788266510870745</v>
      </c>
      <c r="J1700" s="73">
        <f t="shared" si="416"/>
        <v>8.2812585660508482</v>
      </c>
      <c r="K1700" s="66">
        <f t="shared" si="417"/>
        <v>1.179418943212994</v>
      </c>
      <c r="L1700" s="69">
        <f t="shared" ref="L1700:M1715" si="429">L1699+$B$4*H1699</f>
        <v>6.8095119145340668</v>
      </c>
      <c r="M1700" s="66">
        <f t="shared" si="429"/>
        <v>-19.82752007054621</v>
      </c>
      <c r="N1700" s="69">
        <f t="shared" si="424"/>
        <v>3.0895622671583682</v>
      </c>
      <c r="O1700" s="69">
        <f t="shared" si="425"/>
        <v>-3.835871477904291E-3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23668654767657557</v>
      </c>
      <c r="G1701" s="77">
        <f t="shared" si="421"/>
        <v>-4.2445020131312461E-2</v>
      </c>
      <c r="H1701" s="69">
        <f t="shared" si="428"/>
        <v>0.20020614868728104</v>
      </c>
      <c r="I1701" s="66">
        <f t="shared" si="428"/>
        <v>-8.2789119178414889</v>
      </c>
      <c r="J1701" s="73">
        <f t="shared" si="416"/>
        <v>8.2813323230836495</v>
      </c>
      <c r="K1701" s="66">
        <f t="shared" si="417"/>
        <v>1.1794294477082934</v>
      </c>
      <c r="L1701" s="69">
        <f t="shared" si="429"/>
        <v>6.8099132758129208</v>
      </c>
      <c r="M1701" s="66">
        <f t="shared" si="429"/>
        <v>-19.844077723848386</v>
      </c>
      <c r="N1701" s="69">
        <f t="shared" si="424"/>
        <v>3.0895622671583682</v>
      </c>
      <c r="O1701" s="69">
        <f t="shared" si="425"/>
        <v>-3.835871477904291E-3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23612902737404434</v>
      </c>
      <c r="G1702" s="77">
        <f t="shared" si="421"/>
        <v>-4.2257489114604141E-2</v>
      </c>
      <c r="H1702" s="69">
        <f t="shared" si="428"/>
        <v>0.1997327755919279</v>
      </c>
      <c r="I1702" s="66">
        <f t="shared" si="428"/>
        <v>-8.278996807881752</v>
      </c>
      <c r="J1702" s="73">
        <f t="shared" si="416"/>
        <v>8.2814057578748006</v>
      </c>
      <c r="K1702" s="66">
        <f t="shared" si="417"/>
        <v>1.1794399063098555</v>
      </c>
      <c r="L1702" s="69">
        <f t="shared" si="429"/>
        <v>6.8103136881102957</v>
      </c>
      <c r="M1702" s="66">
        <f t="shared" si="429"/>
        <v>-19.860635547684069</v>
      </c>
      <c r="N1702" s="69">
        <f t="shared" si="424"/>
        <v>3.0895622671583682</v>
      </c>
      <c r="O1702" s="69">
        <f t="shared" si="425"/>
        <v>-3.835871477904291E-3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23557280613115084</v>
      </c>
      <c r="G1703" s="77">
        <f t="shared" si="421"/>
        <v>-4.2070780572352362E-2</v>
      </c>
      <c r="H1703" s="69">
        <f t="shared" si="428"/>
        <v>0.1992605175371798</v>
      </c>
      <c r="I1703" s="66">
        <f t="shared" si="428"/>
        <v>-8.279081322859982</v>
      </c>
      <c r="J1703" s="73">
        <f t="shared" si="416"/>
        <v>8.2814788718186172</v>
      </c>
      <c r="K1703" s="66">
        <f t="shared" si="417"/>
        <v>1.1794503192162589</v>
      </c>
      <c r="L1703" s="69">
        <f t="shared" si="429"/>
        <v>6.8107131536614798</v>
      </c>
      <c r="M1703" s="66">
        <f t="shared" si="429"/>
        <v>-19.877193541299832</v>
      </c>
      <c r="N1703" s="69">
        <f t="shared" si="424"/>
        <v>3.0895622671583682</v>
      </c>
      <c r="O1703" s="69">
        <f t="shared" si="425"/>
        <v>-3.835871477904291E-3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23501788101642365</v>
      </c>
      <c r="G1704" s="77">
        <f t="shared" si="421"/>
        <v>-4.1884890935426355E-2</v>
      </c>
      <c r="H1704" s="69">
        <f t="shared" si="428"/>
        <v>0.1987893719249175</v>
      </c>
      <c r="I1704" s="66">
        <f t="shared" si="428"/>
        <v>-8.2791654644211263</v>
      </c>
      <c r="J1704" s="73">
        <f t="shared" si="416"/>
        <v>8.2815516663034696</v>
      </c>
      <c r="K1704" s="66">
        <f t="shared" si="417"/>
        <v>1.1794606866252355</v>
      </c>
      <c r="L1704" s="69">
        <f t="shared" si="429"/>
        <v>6.8111116746965541</v>
      </c>
      <c r="M1704" s="66">
        <f t="shared" si="429"/>
        <v>-19.893751703945551</v>
      </c>
      <c r="N1704" s="69">
        <f t="shared" si="424"/>
        <v>3.0895622671583682</v>
      </c>
      <c r="O1704" s="69">
        <f t="shared" si="425"/>
        <v>-3.835871477904291E-3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2344642491043625</v>
      </c>
      <c r="G1705" s="77">
        <f t="shared" si="421"/>
        <v>-4.1699816649920507E-2</v>
      </c>
      <c r="H1705" s="69">
        <f t="shared" si="428"/>
        <v>0.19831933616288464</v>
      </c>
      <c r="I1705" s="66">
        <f t="shared" si="428"/>
        <v>-8.2792492342029966</v>
      </c>
      <c r="J1705" s="73">
        <f t="shared" si="416"/>
        <v>8.2816241427118023</v>
      </c>
      <c r="K1705" s="66">
        <f t="shared" si="417"/>
        <v>1.1794710087336737</v>
      </c>
      <c r="L1705" s="69">
        <f t="shared" si="429"/>
        <v>6.8115092534404038</v>
      </c>
      <c r="M1705" s="66">
        <f t="shared" si="429"/>
        <v>-19.910310034874392</v>
      </c>
      <c r="N1705" s="69">
        <f t="shared" si="424"/>
        <v>3.0895622671583682</v>
      </c>
      <c r="O1705" s="69">
        <f t="shared" si="425"/>
        <v>-3.835871477904291E-3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23391190747543009</v>
      </c>
      <c r="G1706" s="77">
        <f t="shared" si="421"/>
        <v>-4.1515554177095737E-2</v>
      </c>
      <c r="H1706" s="69">
        <f t="shared" si="428"/>
        <v>0.1978504076646759</v>
      </c>
      <c r="I1706" s="66">
        <f t="shared" si="428"/>
        <v>-8.2793326338362974</v>
      </c>
      <c r="J1706" s="73">
        <f t="shared" si="416"/>
        <v>8.2816963024201602</v>
      </c>
      <c r="K1706" s="66">
        <f t="shared" si="417"/>
        <v>1.1794812857376213</v>
      </c>
      <c r="L1706" s="69">
        <f t="shared" si="429"/>
        <v>6.8119058921127298</v>
      </c>
      <c r="M1706" s="66">
        <f t="shared" si="429"/>
        <v>-19.926868533342798</v>
      </c>
      <c r="N1706" s="69">
        <f t="shared" si="424"/>
        <v>3.0895622671583682</v>
      </c>
      <c r="O1706" s="69">
        <f t="shared" si="425"/>
        <v>-3.835871477904291E-3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23336085321604447</v>
      </c>
      <c r="G1707" s="77">
        <f t="shared" si="421"/>
        <v>-4.1332099993317328E-2</v>
      </c>
      <c r="H1707" s="69">
        <f t="shared" si="428"/>
        <v>0.19738258384972504</v>
      </c>
      <c r="I1707" s="66">
        <f t="shared" si="428"/>
        <v>-8.2794156649446524</v>
      </c>
      <c r="J1707" s="73">
        <f t="shared" si="416"/>
        <v>8.2817681467992141</v>
      </c>
      <c r="K1707" s="66">
        <f t="shared" si="417"/>
        <v>1.1794915178322896</v>
      </c>
      <c r="L1707" s="69">
        <f t="shared" si="429"/>
        <v>6.8123015929280593</v>
      </c>
      <c r="M1707" s="66">
        <f t="shared" si="429"/>
        <v>-19.943427198610472</v>
      </c>
      <c r="N1707" s="69">
        <f t="shared" si="424"/>
        <v>3.0895622671583682</v>
      </c>
      <c r="O1707" s="69">
        <f t="shared" si="425"/>
        <v>-3.835871477904291E-3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23281108341857135</v>
      </c>
      <c r="G1708" s="77">
        <f t="shared" si="421"/>
        <v>-4.1149450589996306E-2</v>
      </c>
      <c r="H1708" s="69">
        <f t="shared" si="428"/>
        <v>0.19691586214329296</v>
      </c>
      <c r="I1708" s="66">
        <f t="shared" si="428"/>
        <v>-8.2794983291446389</v>
      </c>
      <c r="J1708" s="73">
        <f t="shared" si="416"/>
        <v>8.2818396772137834</v>
      </c>
      <c r="K1708" s="66">
        <f t="shared" si="417"/>
        <v>1.1795017052120562</v>
      </c>
      <c r="L1708" s="69">
        <f t="shared" si="429"/>
        <v>6.8126963580957591</v>
      </c>
      <c r="M1708" s="66">
        <f t="shared" si="429"/>
        <v>-19.95998602994036</v>
      </c>
      <c r="N1708" s="69">
        <f t="shared" si="424"/>
        <v>3.0895622671583682</v>
      </c>
      <c r="O1708" s="69">
        <f t="shared" si="425"/>
        <v>-3.835871477904291E-3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23226259518131623</v>
      </c>
      <c r="G1709" s="77">
        <f t="shared" si="421"/>
        <v>-4.0967602473527265E-2</v>
      </c>
      <c r="H1709" s="69">
        <f t="shared" si="428"/>
        <v>0.1964502399764558</v>
      </c>
      <c r="I1709" s="66">
        <f t="shared" si="428"/>
        <v>-8.2795806280458191</v>
      </c>
      <c r="J1709" s="73">
        <f t="shared" si="416"/>
        <v>8.2819108950228628</v>
      </c>
      <c r="K1709" s="66">
        <f t="shared" si="417"/>
        <v>1.1795118480704698</v>
      </c>
      <c r="L1709" s="69">
        <f t="shared" si="429"/>
        <v>6.8130901898200458</v>
      </c>
      <c r="M1709" s="66">
        <f t="shared" si="429"/>
        <v>-19.97654502659865</v>
      </c>
      <c r="N1709" s="69">
        <f t="shared" si="424"/>
        <v>3.0895622671583682</v>
      </c>
      <c r="O1709" s="69">
        <f t="shared" si="425"/>
        <v>-3.835871477904291E-3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23171538560851668</v>
      </c>
      <c r="G1710" s="77">
        <f t="shared" si="421"/>
        <v>-4.0786552165213763E-2</v>
      </c>
      <c r="H1710" s="69">
        <f t="shared" si="428"/>
        <v>0.19598571478609317</v>
      </c>
      <c r="I1710" s="66">
        <f t="shared" si="428"/>
        <v>-8.279662563250767</v>
      </c>
      <c r="J1710" s="73">
        <f t="shared" si="416"/>
        <v>8.2819818015796471</v>
      </c>
      <c r="K1710" s="66">
        <f t="shared" si="417"/>
        <v>1.1795219466002529</v>
      </c>
      <c r="L1710" s="69">
        <f t="shared" si="429"/>
        <v>6.8134830902999983</v>
      </c>
      <c r="M1710" s="66">
        <f t="shared" si="429"/>
        <v>-19.99310418785474</v>
      </c>
      <c r="N1710" s="69">
        <f t="shared" si="424"/>
        <v>3.0895622671583682</v>
      </c>
      <c r="O1710" s="69">
        <f t="shared" si="425"/>
        <v>-3.835871477904291E-3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23116945181033458</v>
      </c>
      <c r="G1711" s="77">
        <f t="shared" si="421"/>
        <v>-4.0606296201215031E-2</v>
      </c>
      <c r="H1711" s="69">
        <f t="shared" si="428"/>
        <v>0.19552228401487615</v>
      </c>
      <c r="I1711" s="66">
        <f t="shared" si="428"/>
        <v>-8.279744136355097</v>
      </c>
      <c r="J1711" s="73">
        <f t="shared" si="416"/>
        <v>8.282052398231551</v>
      </c>
      <c r="K1711" s="66">
        <f t="shared" si="417"/>
        <v>1.1795320009933041</v>
      </c>
      <c r="L1711" s="69">
        <f t="shared" si="429"/>
        <v>6.8138750617295702</v>
      </c>
      <c r="M1711" s="66">
        <f t="shared" si="429"/>
        <v>-20.009663512981241</v>
      </c>
      <c r="N1711" s="69">
        <f t="shared" si="424"/>
        <v>3.0895622671583682</v>
      </c>
      <c r="O1711" s="69">
        <f t="shared" si="425"/>
        <v>-3.835871477904291E-3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23062479090284799</v>
      </c>
      <c r="G1712" s="77">
        <f t="shared" si="421"/>
        <v>-4.0426831132494456E-2</v>
      </c>
      <c r="H1712" s="69">
        <f t="shared" si="428"/>
        <v>0.19505994511125549</v>
      </c>
      <c r="I1712" s="66">
        <f t="shared" si="428"/>
        <v>-8.2798253489474991</v>
      </c>
      <c r="J1712" s="73">
        <f t="shared" si="416"/>
        <v>8.2821226863202391</v>
      </c>
      <c r="K1712" s="66">
        <f t="shared" si="417"/>
        <v>1.1795420114407043</v>
      </c>
      <c r="L1712" s="69">
        <f t="shared" si="429"/>
        <v>6.8142661062976</v>
      </c>
      <c r="M1712" s="66">
        <f t="shared" si="429"/>
        <v>-20.02622300125395</v>
      </c>
      <c r="N1712" s="69">
        <f t="shared" si="424"/>
        <v>3.0895622671583682</v>
      </c>
      <c r="O1712" s="69">
        <f t="shared" si="425"/>
        <v>-3.835871477904291E-3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23008140000804367</v>
      </c>
      <c r="G1713" s="77">
        <f t="shared" si="421"/>
        <v>-4.0248153524736097E-2</v>
      </c>
      <c r="H1713" s="69">
        <f t="shared" si="428"/>
        <v>0.19459869552944981</v>
      </c>
      <c r="I1713" s="66">
        <f t="shared" si="428"/>
        <v>-8.2799062026097641</v>
      </c>
      <c r="J1713" s="73">
        <f t="shared" si="416"/>
        <v>8.2821926671816453</v>
      </c>
      <c r="K1713" s="66">
        <f t="shared" si="417"/>
        <v>1.1795519781327168</v>
      </c>
      <c r="L1713" s="69">
        <f t="shared" si="429"/>
        <v>6.8146562261878225</v>
      </c>
      <c r="M1713" s="66">
        <f t="shared" si="429"/>
        <v>-20.042782651951846</v>
      </c>
      <c r="N1713" s="69">
        <f t="shared" si="424"/>
        <v>3.0895622671583682</v>
      </c>
      <c r="O1713" s="69">
        <f t="shared" si="425"/>
        <v>-3.835871477904291E-3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22953927625380879</v>
      </c>
      <c r="G1714" s="77">
        <f t="shared" si="421"/>
        <v>-4.0070259958300269E-2</v>
      </c>
      <c r="H1714" s="69">
        <f t="shared" si="428"/>
        <v>0.19413853272943371</v>
      </c>
      <c r="I1714" s="66">
        <f t="shared" si="428"/>
        <v>-8.2799866989168134</v>
      </c>
      <c r="J1714" s="73">
        <f t="shared" si="416"/>
        <v>8.2822623421459962</v>
      </c>
      <c r="K1714" s="66">
        <f t="shared" si="417"/>
        <v>1.1795619012587932</v>
      </c>
      <c r="L1714" s="69">
        <f t="shared" si="429"/>
        <v>6.8150454235788818</v>
      </c>
      <c r="M1714" s="66">
        <f t="shared" si="429"/>
        <v>-20.059342464357066</v>
      </c>
      <c r="N1714" s="69">
        <f t="shared" si="424"/>
        <v>3.0895622671583682</v>
      </c>
      <c r="O1714" s="69">
        <f t="shared" si="425"/>
        <v>-3.835871477904291E-3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2289984167739233</v>
      </c>
      <c r="G1715" s="77">
        <f t="shared" si="421"/>
        <v>-3.9893147028163156E-2</v>
      </c>
      <c r="H1715" s="69">
        <f t="shared" si="428"/>
        <v>0.19367945417692609</v>
      </c>
      <c r="I1715" s="66">
        <f t="shared" si="428"/>
        <v>-8.2800668394367296</v>
      </c>
      <c r="J1715" s="73">
        <f t="shared" si="416"/>
        <v>8.2823317125378431</v>
      </c>
      <c r="K1715" s="66">
        <f t="shared" si="417"/>
        <v>1.1795717810075765</v>
      </c>
      <c r="L1715" s="69">
        <f t="shared" si="429"/>
        <v>6.8154337006443404</v>
      </c>
      <c r="M1715" s="66">
        <f t="shared" si="429"/>
        <v>-20.075902437754898</v>
      </c>
      <c r="N1715" s="69">
        <f t="shared" si="424"/>
        <v>3.0895622671583682</v>
      </c>
      <c r="O1715" s="69">
        <f t="shared" si="425"/>
        <v>-3.835871477904291E-3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22845881870805201</v>
      </c>
      <c r="G1716" s="77">
        <f t="shared" si="421"/>
        <v>-3.9716811343840419E-2</v>
      </c>
      <c r="H1716" s="69">
        <f t="shared" ref="H1716:I1731" si="430">H1715+$B$4*F1715</f>
        <v>0.19322145734337823</v>
      </c>
      <c r="I1716" s="66">
        <f t="shared" si="430"/>
        <v>-8.2801466257307865</v>
      </c>
      <c r="J1716" s="73">
        <f t="shared" si="416"/>
        <v>8.2824007796760739</v>
      </c>
      <c r="K1716" s="66">
        <f t="shared" si="417"/>
        <v>1.1795816175669032</v>
      </c>
      <c r="L1716" s="69">
        <f t="shared" ref="L1716:M1731" si="431">L1715+$B$4*H1715</f>
        <v>6.815821059552694</v>
      </c>
      <c r="M1716" s="66">
        <f t="shared" si="431"/>
        <v>-20.092462571433771</v>
      </c>
      <c r="N1716" s="69">
        <f t="shared" si="424"/>
        <v>3.0895622671583682</v>
      </c>
      <c r="O1716" s="69">
        <f t="shared" si="425"/>
        <v>-3.835871477904291E-3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22792047920173647</v>
      </c>
      <c r="G1717" s="77">
        <f t="shared" si="421"/>
        <v>-3.9541249529342792E-2</v>
      </c>
      <c r="H1717" s="69">
        <f t="shared" si="430"/>
        <v>0.19276453970596213</v>
      </c>
      <c r="I1717" s="66">
        <f t="shared" si="430"/>
        <v>-8.280226059353474</v>
      </c>
      <c r="J1717" s="73">
        <f t="shared" si="416"/>
        <v>8.2824695448739458</v>
      </c>
      <c r="K1717" s="66">
        <f t="shared" si="417"/>
        <v>1.1795914111238073</v>
      </c>
      <c r="L1717" s="69">
        <f t="shared" si="431"/>
        <v>6.8162075024673809</v>
      </c>
      <c r="M1717" s="66">
        <f t="shared" si="431"/>
        <v>-20.109022864685233</v>
      </c>
      <c r="N1717" s="69">
        <f t="shared" si="424"/>
        <v>3.0895622671583682</v>
      </c>
      <c r="O1717" s="69">
        <f t="shared" si="425"/>
        <v>-3.835871477904291E-3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22738339540638705</v>
      </c>
      <c r="G1718" s="77">
        <f t="shared" si="421"/>
        <v>-3.9366458223113909E-2</v>
      </c>
      <c r="H1718" s="69">
        <f t="shared" si="430"/>
        <v>0.19230869874755865</v>
      </c>
      <c r="I1718" s="66">
        <f t="shared" si="430"/>
        <v>-8.2803051418525335</v>
      </c>
      <c r="J1718" s="73">
        <f t="shared" si="416"/>
        <v>8.2825380094391043</v>
      </c>
      <c r="K1718" s="66">
        <f t="shared" si="417"/>
        <v>1.1796011618645241</v>
      </c>
      <c r="L1718" s="69">
        <f t="shared" si="431"/>
        <v>6.8165930315467929</v>
      </c>
      <c r="M1718" s="66">
        <f t="shared" si="431"/>
        <v>-20.12558331680394</v>
      </c>
      <c r="N1718" s="69">
        <f t="shared" si="424"/>
        <v>3.0895622671583682</v>
      </c>
      <c r="O1718" s="69">
        <f t="shared" si="425"/>
        <v>-3.835871477904291E-3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22684756447927495</v>
      </c>
      <c r="G1719" s="77">
        <f t="shared" si="421"/>
        <v>-3.9192434077957472E-2</v>
      </c>
      <c r="H1719" s="69">
        <f t="shared" si="430"/>
        <v>0.19185393195674588</v>
      </c>
      <c r="I1719" s="66">
        <f t="shared" si="430"/>
        <v>-8.2803838747689795</v>
      </c>
      <c r="J1719" s="73">
        <f t="shared" si="416"/>
        <v>8.2826061746736102</v>
      </c>
      <c r="K1719" s="66">
        <f t="shared" si="417"/>
        <v>1.1796108699744936</v>
      </c>
      <c r="L1719" s="69">
        <f t="shared" si="431"/>
        <v>6.8169776489442881</v>
      </c>
      <c r="M1719" s="66">
        <f t="shared" si="431"/>
        <v>-20.142143927087645</v>
      </c>
      <c r="N1719" s="69">
        <f t="shared" si="424"/>
        <v>3.0895622671583682</v>
      </c>
      <c r="O1719" s="69">
        <f t="shared" si="425"/>
        <v>-3.835871477904291E-3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22631298358352431</v>
      </c>
      <c r="G1720" s="77">
        <f t="shared" si="421"/>
        <v>-3.9019173760994619E-2</v>
      </c>
      <c r="H1720" s="69">
        <f t="shared" si="430"/>
        <v>0.19140023682778734</v>
      </c>
      <c r="I1720" s="66">
        <f t="shared" si="430"/>
        <v>-8.2804622596371349</v>
      </c>
      <c r="J1720" s="73">
        <f t="shared" si="416"/>
        <v>8.2826740418739568</v>
      </c>
      <c r="K1720" s="66">
        <f t="shared" si="417"/>
        <v>1.1796205356383624</v>
      </c>
      <c r="L1720" s="69">
        <f t="shared" si="431"/>
        <v>6.8173613568082017</v>
      </c>
      <c r="M1720" s="66">
        <f t="shared" si="431"/>
        <v>-20.158704694837184</v>
      </c>
      <c r="N1720" s="69">
        <f t="shared" si="424"/>
        <v>3.0895622671583682</v>
      </c>
      <c r="O1720" s="69">
        <f t="shared" si="425"/>
        <v>-3.835871477904291E-3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22577964988810392</v>
      </c>
      <c r="G1721" s="77">
        <f t="shared" si="421"/>
        <v>-3.8846673953598199E-2</v>
      </c>
      <c r="H1721" s="69">
        <f t="shared" si="430"/>
        <v>0.19094761086062029</v>
      </c>
      <c r="I1721" s="66">
        <f t="shared" si="430"/>
        <v>-8.2805402979846576</v>
      </c>
      <c r="J1721" s="73">
        <f t="shared" si="416"/>
        <v>8.2827416123311011</v>
      </c>
      <c r="K1721" s="66">
        <f t="shared" si="417"/>
        <v>1.1796301590399894</v>
      </c>
      <c r="L1721" s="69">
        <f t="shared" si="431"/>
        <v>6.8177441572818571</v>
      </c>
      <c r="M1721" s="66">
        <f t="shared" si="431"/>
        <v>-20.175265619356459</v>
      </c>
      <c r="N1721" s="69">
        <f t="shared" si="424"/>
        <v>3.0895622671583682</v>
      </c>
      <c r="O1721" s="69">
        <f t="shared" si="425"/>
        <v>-3.835871477904291E-3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2252475605678195</v>
      </c>
      <c r="G1722" s="77">
        <f t="shared" si="421"/>
        <v>-3.8674931351316388E-2</v>
      </c>
      <c r="H1722" s="69">
        <f t="shared" si="430"/>
        <v>0.19049605156084409</v>
      </c>
      <c r="I1722" s="66">
        <f t="shared" si="430"/>
        <v>-8.2806179913325657</v>
      </c>
      <c r="J1722" s="73">
        <f t="shared" si="416"/>
        <v>8.2828088873304839</v>
      </c>
      <c r="K1722" s="66">
        <f t="shared" si="417"/>
        <v>1.179639740362447</v>
      </c>
      <c r="L1722" s="69">
        <f t="shared" si="431"/>
        <v>6.8181260525035787</v>
      </c>
      <c r="M1722" s="66">
        <f t="shared" si="431"/>
        <v>-20.191826699952429</v>
      </c>
      <c r="N1722" s="69">
        <f t="shared" si="424"/>
        <v>3.0895622671583682</v>
      </c>
      <c r="O1722" s="69">
        <f t="shared" si="425"/>
        <v>-3.835871477904291E-3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22471671280330544</v>
      </c>
      <c r="G1723" s="77">
        <f t="shared" si="421"/>
        <v>-3.8503942663844271E-2</v>
      </c>
      <c r="H1723" s="69">
        <f t="shared" si="430"/>
        <v>0.19004555643970844</v>
      </c>
      <c r="I1723" s="66">
        <f t="shared" si="430"/>
        <v>-8.2806953411952691</v>
      </c>
      <c r="J1723" s="73">
        <f t="shared" si="416"/>
        <v>8.2828758681520469</v>
      </c>
      <c r="K1723" s="66">
        <f t="shared" si="417"/>
        <v>1.1796492797880251</v>
      </c>
      <c r="L1723" s="69">
        <f t="shared" si="431"/>
        <v>6.8185070446067</v>
      </c>
      <c r="M1723" s="66">
        <f t="shared" si="431"/>
        <v>-20.208387935935093</v>
      </c>
      <c r="N1723" s="69">
        <f t="shared" si="424"/>
        <v>3.0895622671583682</v>
      </c>
      <c r="O1723" s="69">
        <f t="shared" si="425"/>
        <v>-3.835871477904291E-3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22418710378101656</v>
      </c>
      <c r="G1724" s="77">
        <f t="shared" si="421"/>
        <v>-3.8333704614945674E-2</v>
      </c>
      <c r="H1724" s="69">
        <f t="shared" si="430"/>
        <v>0.18959612301410184</v>
      </c>
      <c r="I1724" s="66">
        <f t="shared" si="430"/>
        <v>-8.2807723490805962</v>
      </c>
      <c r="J1724" s="73">
        <f t="shared" si="416"/>
        <v>8.2829425560702621</v>
      </c>
      <c r="K1724" s="66">
        <f t="shared" si="417"/>
        <v>1.1796587774982341</v>
      </c>
      <c r="L1724" s="69">
        <f t="shared" si="431"/>
        <v>6.8188871357195797</v>
      </c>
      <c r="M1724" s="66">
        <f t="shared" si="431"/>
        <v>-20.224949326617484</v>
      </c>
      <c r="N1724" s="69">
        <f t="shared" si="424"/>
        <v>3.0895622671583682</v>
      </c>
      <c r="O1724" s="69">
        <f t="shared" si="425"/>
        <v>-3.835871477904291E-3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22365873069322018</v>
      </c>
      <c r="G1725" s="77">
        <f t="shared" si="421"/>
        <v>-3.8164213942403435E-2</v>
      </c>
      <c r="H1725" s="69">
        <f t="shared" si="430"/>
        <v>0.18914774880653981</v>
      </c>
      <c r="I1725" s="66">
        <f t="shared" si="430"/>
        <v>-8.2808490164898263</v>
      </c>
      <c r="J1725" s="73">
        <f t="shared" si="416"/>
        <v>8.283008952354157</v>
      </c>
      <c r="K1725" s="66">
        <f t="shared" si="417"/>
        <v>1.1796682336738094</v>
      </c>
      <c r="L1725" s="69">
        <f t="shared" si="431"/>
        <v>6.8192663279656083</v>
      </c>
      <c r="M1725" s="66">
        <f t="shared" si="431"/>
        <v>-20.241510871315644</v>
      </c>
      <c r="N1725" s="69">
        <f t="shared" si="424"/>
        <v>3.0895622671583682</v>
      </c>
      <c r="O1725" s="69">
        <f t="shared" si="425"/>
        <v>-3.835871477904291E-3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22313159073798819</v>
      </c>
      <c r="G1726" s="77">
        <f t="shared" si="421"/>
        <v>-3.7995467397944793E-2</v>
      </c>
      <c r="H1726" s="69">
        <f t="shared" si="430"/>
        <v>0.18870043134515338</v>
      </c>
      <c r="I1726" s="66">
        <f t="shared" si="430"/>
        <v>-8.2809253449177103</v>
      </c>
      <c r="J1726" s="73">
        <f t="shared" si="416"/>
        <v>8.2830750582673307</v>
      </c>
      <c r="K1726" s="66">
        <f t="shared" si="417"/>
        <v>1.1796776484947129</v>
      </c>
      <c r="L1726" s="69">
        <f t="shared" si="431"/>
        <v>6.8196446234632218</v>
      </c>
      <c r="M1726" s="66">
        <f t="shared" si="431"/>
        <v>-20.258072569348624</v>
      </c>
      <c r="N1726" s="69">
        <f t="shared" si="424"/>
        <v>3.0895622671583682</v>
      </c>
      <c r="O1726" s="69">
        <f t="shared" si="425"/>
        <v>-3.835871477904291E-3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22260568111918855</v>
      </c>
      <c r="G1727" s="77">
        <f t="shared" si="421"/>
        <v>-3.7827461747205859E-2</v>
      </c>
      <c r="H1727" s="69">
        <f t="shared" si="430"/>
        <v>0.1882541681636774</v>
      </c>
      <c r="I1727" s="66">
        <f t="shared" si="430"/>
        <v>-8.2810013358525065</v>
      </c>
      <c r="J1727" s="73">
        <f t="shared" si="416"/>
        <v>8.2831408750679838</v>
      </c>
      <c r="K1727" s="66">
        <f t="shared" si="417"/>
        <v>1.1796870221401381</v>
      </c>
      <c r="L1727" s="69">
        <f t="shared" si="431"/>
        <v>6.8200220243259118</v>
      </c>
      <c r="M1727" s="66">
        <f t="shared" si="431"/>
        <v>-20.27463442003846</v>
      </c>
      <c r="N1727" s="69">
        <f t="shared" si="424"/>
        <v>3.0895622671583682</v>
      </c>
      <c r="O1727" s="69">
        <f t="shared" si="425"/>
        <v>-3.835871477904291E-3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22208099904647738</v>
      </c>
      <c r="G1728" s="77">
        <f t="shared" si="421"/>
        <v>-3.7660193769649908E-2</v>
      </c>
      <c r="H1728" s="69">
        <f t="shared" si="430"/>
        <v>0.18780895680143903</v>
      </c>
      <c r="I1728" s="66">
        <f t="shared" si="430"/>
        <v>-8.2810769907760005</v>
      </c>
      <c r="J1728" s="73">
        <f t="shared" si="416"/>
        <v>8.2832064040089293</v>
      </c>
      <c r="K1728" s="66">
        <f t="shared" si="417"/>
        <v>1.1796963547885106</v>
      </c>
      <c r="L1728" s="69">
        <f t="shared" si="431"/>
        <v>6.8203985326622387</v>
      </c>
      <c r="M1728" s="66">
        <f t="shared" si="431"/>
        <v>-20.291196422710165</v>
      </c>
      <c r="N1728" s="69">
        <f t="shared" si="424"/>
        <v>3.0895622671583682</v>
      </c>
      <c r="O1728" s="69">
        <f t="shared" si="425"/>
        <v>-3.835871477904291E-3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22155754173529049</v>
      </c>
      <c r="G1729" s="77">
        <f t="shared" si="421"/>
        <v>-3.7493660258542505E-2</v>
      </c>
      <c r="H1729" s="69">
        <f t="shared" si="430"/>
        <v>0.18736479480334606</v>
      </c>
      <c r="I1729" s="66">
        <f t="shared" si="430"/>
        <v>-8.2811523111635399</v>
      </c>
      <c r="J1729" s="73">
        <f t="shared" si="416"/>
        <v>8.2832716463376315</v>
      </c>
      <c r="K1729" s="66">
        <f t="shared" si="417"/>
        <v>1.1797056466174951</v>
      </c>
      <c r="L1729" s="69">
        <f t="shared" si="431"/>
        <v>6.8207741505758417</v>
      </c>
      <c r="M1729" s="66">
        <f t="shared" si="431"/>
        <v>-20.307758576691718</v>
      </c>
      <c r="N1729" s="69">
        <f t="shared" si="424"/>
        <v>3.0895622671583682</v>
      </c>
      <c r="O1729" s="69">
        <f t="shared" si="425"/>
        <v>-3.835871477904291E-3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22103530640683564</v>
      </c>
      <c r="G1730" s="77">
        <f t="shared" si="421"/>
        <v>-3.7327858020852034E-2</v>
      </c>
      <c r="H1730" s="69">
        <f t="shared" si="430"/>
        <v>0.18692167971987547</v>
      </c>
      <c r="I1730" s="66">
        <f t="shared" si="430"/>
        <v>-8.2812272984840565</v>
      </c>
      <c r="J1730" s="73">
        <f t="shared" si="416"/>
        <v>8.2833366032962132</v>
      </c>
      <c r="K1730" s="66">
        <f t="shared" si="417"/>
        <v>1.1797148978039946</v>
      </c>
      <c r="L1730" s="69">
        <f t="shared" si="431"/>
        <v>6.8211488801654481</v>
      </c>
      <c r="M1730" s="66">
        <f t="shared" si="431"/>
        <v>-20.324320881314044</v>
      </c>
      <c r="N1730" s="69">
        <f t="shared" si="424"/>
        <v>3.0895622671583682</v>
      </c>
      <c r="O1730" s="69">
        <f t="shared" si="425"/>
        <v>-3.835871477904291E-3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22051429028808392</v>
      </c>
      <c r="G1731" s="77">
        <f t="shared" si="421"/>
        <v>-3.7162783877230154E-2</v>
      </c>
      <c r="H1731" s="69">
        <f t="shared" si="430"/>
        <v>0.18647960910706179</v>
      </c>
      <c r="I1731" s="66">
        <f t="shared" si="430"/>
        <v>-8.2813019542000976</v>
      </c>
      <c r="J1731" s="73">
        <f t="shared" ref="J1731:J1794" si="432">SQRT(H1731^2+I1731^2)</f>
        <v>8.2834012761214861</v>
      </c>
      <c r="K1731" s="66">
        <f t="shared" ref="K1731:K1794" si="433">$B$12+$B$13*J1731</f>
        <v>1.1797241085241561</v>
      </c>
      <c r="L1731" s="69">
        <f t="shared" si="431"/>
        <v>6.8215227235248879</v>
      </c>
      <c r="M1731" s="66">
        <f t="shared" si="431"/>
        <v>-20.340883335911013</v>
      </c>
      <c r="N1731" s="69">
        <f t="shared" si="424"/>
        <v>3.0895622671583682</v>
      </c>
      <c r="O1731" s="69">
        <f t="shared" si="425"/>
        <v>-3.835871477904291E-3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21999449061176157</v>
      </c>
      <c r="G1732" s="77">
        <f t="shared" ref="G1732:G1795" si="437">-$B$5-K1731*I1731</f>
        <v>-3.6998434661937196E-2</v>
      </c>
      <c r="H1732" s="69">
        <f t="shared" ref="H1732:I1747" si="438">H1731+$B$4*F1731</f>
        <v>0.18603858052648561</v>
      </c>
      <c r="I1732" s="66">
        <f t="shared" si="438"/>
        <v>-8.2813762797678514</v>
      </c>
      <c r="J1732" s="73">
        <f t="shared" si="432"/>
        <v>8.2834656660449753</v>
      </c>
      <c r="K1732" s="66">
        <f t="shared" si="433"/>
        <v>1.1797332789533741</v>
      </c>
      <c r="L1732" s="69">
        <f t="shared" ref="L1732:M1747" si="439">L1731+$B$4*H1731</f>
        <v>6.8218956827431017</v>
      </c>
      <c r="M1732" s="66">
        <f t="shared" si="439"/>
        <v>-20.357445939819414</v>
      </c>
      <c r="N1732" s="69">
        <f t="shared" ref="N1732:N1795" si="440">IF(M1731&gt;=0,L1732,N1731)</f>
        <v>3.0895622671583682</v>
      </c>
      <c r="O1732" s="69">
        <f t="shared" ref="O1732:O1795" si="441">IF(M1731&gt;=0,M1732,O1731)</f>
        <v>-3.835871477904291E-3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2194759046163422</v>
      </c>
      <c r="G1733" s="77">
        <f t="shared" si="437"/>
        <v>-3.683480722277821E-2</v>
      </c>
      <c r="H1733" s="69">
        <f t="shared" si="438"/>
        <v>0.18559859154526209</v>
      </c>
      <c r="I1733" s="66">
        <f t="shared" si="438"/>
        <v>-8.2814502766371749</v>
      </c>
      <c r="J1733" s="73">
        <f t="shared" si="432"/>
        <v>8.2835297742929317</v>
      </c>
      <c r="K1733" s="66">
        <f t="shared" si="433"/>
        <v>1.1797424092662911</v>
      </c>
      <c r="L1733" s="69">
        <f t="shared" si="439"/>
        <v>6.8222677599041548</v>
      </c>
      <c r="M1733" s="66">
        <f t="shared" si="439"/>
        <v>-20.374008692378951</v>
      </c>
      <c r="N1733" s="69">
        <f t="shared" si="440"/>
        <v>3.0895622671583682</v>
      </c>
      <c r="O1733" s="69">
        <f t="shared" si="441"/>
        <v>-3.835871477904291E-3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21895852954603778</v>
      </c>
      <c r="G1734" s="77">
        <f t="shared" si="437"/>
        <v>-3.6671898421065663E-2</v>
      </c>
      <c r="H1734" s="69">
        <f t="shared" si="438"/>
        <v>0.18515963973602942</v>
      </c>
      <c r="I1734" s="66">
        <f t="shared" si="438"/>
        <v>-8.281523946251621</v>
      </c>
      <c r="J1734" s="73">
        <f t="shared" si="432"/>
        <v>8.2835936020863681</v>
      </c>
      <c r="K1734" s="66">
        <f t="shared" si="433"/>
        <v>1.1797514996368046</v>
      </c>
      <c r="L1734" s="69">
        <f t="shared" si="439"/>
        <v>6.8226389570872454</v>
      </c>
      <c r="M1734" s="66">
        <f t="shared" si="439"/>
        <v>-20.390571592932226</v>
      </c>
      <c r="N1734" s="69">
        <f t="shared" si="440"/>
        <v>3.0895622671583682</v>
      </c>
      <c r="O1734" s="69">
        <f t="shared" si="441"/>
        <v>-3.835871477904291E-3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21844236265079117</v>
      </c>
      <c r="G1735" s="77">
        <f t="shared" si="437"/>
        <v>-3.6509705131541281E-2</v>
      </c>
      <c r="H1735" s="69">
        <f t="shared" si="438"/>
        <v>0.18472172267693734</v>
      </c>
      <c r="I1735" s="66">
        <f t="shared" si="438"/>
        <v>-8.2815972900484631</v>
      </c>
      <c r="J1735" s="73">
        <f t="shared" si="432"/>
        <v>8.2836571506410621</v>
      </c>
      <c r="K1735" s="66">
        <f t="shared" si="433"/>
        <v>1.1797605502380655</v>
      </c>
      <c r="L1735" s="69">
        <f t="shared" si="439"/>
        <v>6.8230092763667178</v>
      </c>
      <c r="M1735" s="66">
        <f t="shared" si="439"/>
        <v>-20.407134640824729</v>
      </c>
      <c r="N1735" s="69">
        <f t="shared" si="440"/>
        <v>3.0895622671583682</v>
      </c>
      <c r="O1735" s="69">
        <f t="shared" si="441"/>
        <v>-3.835871477904291E-3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21792740118626694</v>
      </c>
      <c r="G1736" s="77">
        <f t="shared" si="437"/>
        <v>-3.6348224242352956E-2</v>
      </c>
      <c r="H1736" s="69">
        <f t="shared" si="438"/>
        <v>0.18428483795163575</v>
      </c>
      <c r="I1736" s="66">
        <f t="shared" si="438"/>
        <v>-8.2816703094587254</v>
      </c>
      <c r="J1736" s="73">
        <f t="shared" si="432"/>
        <v>8.2837204211675957</v>
      </c>
      <c r="K1736" s="66">
        <f t="shared" si="433"/>
        <v>1.1797695612424854</v>
      </c>
      <c r="L1736" s="69">
        <f t="shared" si="439"/>
        <v>6.8233787198120721</v>
      </c>
      <c r="M1736" s="66">
        <f t="shared" si="439"/>
        <v>-20.423697835404827</v>
      </c>
      <c r="N1736" s="69">
        <f t="shared" si="440"/>
        <v>3.0895622671583682</v>
      </c>
      <c r="O1736" s="69">
        <f t="shared" si="441"/>
        <v>-3.835871477904291E-3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21741364241384384</v>
      </c>
      <c r="G1737" s="77">
        <f t="shared" si="437"/>
        <v>-3.6187452654960595E-2</v>
      </c>
      <c r="H1737" s="69">
        <f t="shared" si="438"/>
        <v>0.18384898314926321</v>
      </c>
      <c r="I1737" s="66">
        <f t="shared" si="438"/>
        <v>-8.2817430059072095</v>
      </c>
      <c r="J1737" s="73">
        <f t="shared" si="432"/>
        <v>8.2837834148713707</v>
      </c>
      <c r="K1737" s="66">
        <f t="shared" si="433"/>
        <v>1.1797785328217378</v>
      </c>
      <c r="L1737" s="69">
        <f t="shared" si="439"/>
        <v>6.8237472894879758</v>
      </c>
      <c r="M1737" s="66">
        <f t="shared" si="439"/>
        <v>-20.440261176023743</v>
      </c>
      <c r="N1737" s="69">
        <f t="shared" si="440"/>
        <v>3.0895622671583682</v>
      </c>
      <c r="O1737" s="69">
        <f t="shared" si="441"/>
        <v>-3.835871477904291E-3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21690108360060614</v>
      </c>
      <c r="G1738" s="77">
        <f t="shared" si="437"/>
        <v>-3.6027387284102375E-2</v>
      </c>
      <c r="H1738" s="69">
        <f t="shared" si="438"/>
        <v>0.18341415586443552</v>
      </c>
      <c r="I1738" s="66">
        <f t="shared" si="438"/>
        <v>-8.2818153808125192</v>
      </c>
      <c r="J1738" s="73">
        <f t="shared" si="432"/>
        <v>8.2838461329526325</v>
      </c>
      <c r="K1738" s="66">
        <f t="shared" si="433"/>
        <v>1.1797874651467621</v>
      </c>
      <c r="L1738" s="69">
        <f t="shared" si="439"/>
        <v>6.8241149874542746</v>
      </c>
      <c r="M1738" s="66">
        <f t="shared" si="439"/>
        <v>-20.456824662035558</v>
      </c>
      <c r="N1738" s="69">
        <f t="shared" si="440"/>
        <v>3.0895622671583682</v>
      </c>
      <c r="O1738" s="69">
        <f t="shared" si="441"/>
        <v>-3.835871477904291E-3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21638972201933551</v>
      </c>
      <c r="G1739" s="77">
        <f t="shared" si="437"/>
        <v>-3.586802505773079E-2</v>
      </c>
      <c r="H1739" s="69">
        <f t="shared" si="438"/>
        <v>0.18298035369723431</v>
      </c>
      <c r="I1739" s="66">
        <f t="shared" si="438"/>
        <v>-8.2818874355870875</v>
      </c>
      <c r="J1739" s="73">
        <f t="shared" si="432"/>
        <v>8.2839085766064819</v>
      </c>
      <c r="K1739" s="66">
        <f t="shared" si="433"/>
        <v>1.1797963583877649</v>
      </c>
      <c r="L1739" s="69">
        <f t="shared" si="439"/>
        <v>6.8244818157660037</v>
      </c>
      <c r="M1739" s="66">
        <f t="shared" si="439"/>
        <v>-20.473388292797182</v>
      </c>
      <c r="N1739" s="69">
        <f t="shared" si="440"/>
        <v>3.0895622671583682</v>
      </c>
      <c r="O1739" s="69">
        <f t="shared" si="441"/>
        <v>-3.835871477904291E-3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21587955494850222</v>
      </c>
      <c r="G1740" s="77">
        <f t="shared" si="437"/>
        <v>-3.5709362916968246E-2</v>
      </c>
      <c r="H1740" s="69">
        <f t="shared" si="438"/>
        <v>0.18254757425319565</v>
      </c>
      <c r="I1740" s="66">
        <f t="shared" si="438"/>
        <v>-8.2819591716372027</v>
      </c>
      <c r="J1740" s="73">
        <f t="shared" si="432"/>
        <v>8.2839707470229094</v>
      </c>
      <c r="K1740" s="66">
        <f t="shared" si="433"/>
        <v>1.1798052127142247</v>
      </c>
      <c r="L1740" s="69">
        <f t="shared" si="439"/>
        <v>6.8248477764733977</v>
      </c>
      <c r="M1740" s="66">
        <f t="shared" si="439"/>
        <v>-20.489952067668355</v>
      </c>
      <c r="N1740" s="69">
        <f t="shared" si="440"/>
        <v>3.0895622671583682</v>
      </c>
      <c r="O1740" s="69">
        <f t="shared" si="441"/>
        <v>-3.835871477904291E-3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21537057967225723</v>
      </c>
      <c r="G1741" s="77">
        <f t="shared" si="437"/>
        <v>-3.5551397816044883E-2</v>
      </c>
      <c r="H1741" s="69">
        <f t="shared" si="438"/>
        <v>0.18211581514329864</v>
      </c>
      <c r="I1741" s="66">
        <f t="shared" si="438"/>
        <v>-8.2820305903630373</v>
      </c>
      <c r="J1741" s="73">
        <f t="shared" si="432"/>
        <v>8.2840326453868123</v>
      </c>
      <c r="K1741" s="66">
        <f t="shared" si="433"/>
        <v>1.179814028294895</v>
      </c>
      <c r="L1741" s="69">
        <f t="shared" si="439"/>
        <v>6.825212871621904</v>
      </c>
      <c r="M1741" s="66">
        <f t="shared" si="439"/>
        <v>-20.506515986011628</v>
      </c>
      <c r="N1741" s="69">
        <f t="shared" si="440"/>
        <v>3.0895622671583682</v>
      </c>
      <c r="O1741" s="69">
        <f t="shared" si="441"/>
        <v>-3.835871477904291E-3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21486279348042361</v>
      </c>
      <c r="G1742" s="77">
        <f t="shared" si="437"/>
        <v>-3.5394126722236408E-2</v>
      </c>
      <c r="H1742" s="69">
        <f t="shared" si="438"/>
        <v>0.18168507398395412</v>
      </c>
      <c r="I1742" s="66">
        <f t="shared" si="438"/>
        <v>-8.2821016931586691</v>
      </c>
      <c r="J1742" s="73">
        <f t="shared" si="432"/>
        <v>8.2840942728780096</v>
      </c>
      <c r="K1742" s="66">
        <f t="shared" si="433"/>
        <v>1.1798228052978059</v>
      </c>
      <c r="L1742" s="69">
        <f t="shared" si="439"/>
        <v>6.8255771032521908</v>
      </c>
      <c r="M1742" s="66">
        <f t="shared" si="439"/>
        <v>-20.523080047192355</v>
      </c>
      <c r="N1742" s="69">
        <f t="shared" si="440"/>
        <v>3.0895622671583682</v>
      </c>
      <c r="O1742" s="69">
        <f t="shared" si="441"/>
        <v>-3.835871477904291E-3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21435619366848815</v>
      </c>
      <c r="G1743" s="77">
        <f t="shared" si="437"/>
        <v>-3.523754661583034E-2</v>
      </c>
      <c r="H1743" s="69">
        <f t="shared" si="438"/>
        <v>0.18125534839699325</v>
      </c>
      <c r="I1743" s="66">
        <f t="shared" si="438"/>
        <v>-8.2821724814121129</v>
      </c>
      <c r="J1743" s="73">
        <f t="shared" si="432"/>
        <v>8.2841556306712754</v>
      </c>
      <c r="K1743" s="66">
        <f t="shared" si="433"/>
        <v>1.1798315438902691</v>
      </c>
      <c r="L1743" s="69">
        <f t="shared" si="439"/>
        <v>6.8259404734001583</v>
      </c>
      <c r="M1743" s="66">
        <f t="shared" si="439"/>
        <v>-20.539644250578672</v>
      </c>
      <c r="N1743" s="69">
        <f t="shared" si="440"/>
        <v>3.0895622671583682</v>
      </c>
      <c r="O1743" s="69">
        <f t="shared" si="441"/>
        <v>-3.835871477904291E-3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21385077753759316</v>
      </c>
      <c r="G1744" s="77">
        <f t="shared" si="437"/>
        <v>-3.5081654490044301E-2</v>
      </c>
      <c r="H1744" s="69">
        <f t="shared" si="438"/>
        <v>0.18082663600965629</v>
      </c>
      <c r="I1744" s="66">
        <f t="shared" si="438"/>
        <v>-8.2822429565053444</v>
      </c>
      <c r="J1744" s="73">
        <f t="shared" si="432"/>
        <v>8.2842167199363494</v>
      </c>
      <c r="K1744" s="66">
        <f t="shared" si="433"/>
        <v>1.1798402442388793</v>
      </c>
      <c r="L1744" s="69">
        <f t="shared" si="439"/>
        <v>6.8263029840969525</v>
      </c>
      <c r="M1744" s="66">
        <f t="shared" si="439"/>
        <v>-20.556208595541495</v>
      </c>
      <c r="N1744" s="69">
        <f t="shared" si="440"/>
        <v>3.0895622671583682</v>
      </c>
      <c r="O1744" s="69">
        <f t="shared" si="441"/>
        <v>-3.835871477904291E-3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2133465423945278</v>
      </c>
      <c r="G1745" s="77">
        <f t="shared" si="437"/>
        <v>-3.4926447350995815E-2</v>
      </c>
      <c r="H1745" s="69">
        <f t="shared" si="438"/>
        <v>0.18039893445458111</v>
      </c>
      <c r="I1745" s="66">
        <f t="shared" si="438"/>
        <v>-8.2823131198143241</v>
      </c>
      <c r="J1745" s="73">
        <f t="shared" si="432"/>
        <v>8.2842775418379624</v>
      </c>
      <c r="K1745" s="66">
        <f t="shared" si="433"/>
        <v>1.1798489065095177</v>
      </c>
      <c r="L1745" s="69">
        <f t="shared" si="439"/>
        <v>6.8266646373689719</v>
      </c>
      <c r="M1745" s="66">
        <f t="shared" si="439"/>
        <v>-20.572773081454507</v>
      </c>
      <c r="N1745" s="69">
        <f t="shared" si="440"/>
        <v>3.0895622671583682</v>
      </c>
      <c r="O1745" s="69">
        <f t="shared" si="441"/>
        <v>-3.835871477904291E-3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21284348555171967</v>
      </c>
      <c r="G1746" s="77">
        <f t="shared" si="437"/>
        <v>-3.4771922217636586E-2</v>
      </c>
      <c r="H1746" s="69">
        <f t="shared" si="438"/>
        <v>0.17997224136979206</v>
      </c>
      <c r="I1746" s="66">
        <f t="shared" si="438"/>
        <v>-8.2823829727090263</v>
      </c>
      <c r="J1746" s="73">
        <f t="shared" si="432"/>
        <v>8.2843380975358603</v>
      </c>
      <c r="K1746" s="66">
        <f t="shared" si="433"/>
        <v>1.1798575308673553</v>
      </c>
      <c r="L1746" s="69">
        <f t="shared" si="439"/>
        <v>6.8270254352378812</v>
      </c>
      <c r="M1746" s="66">
        <f t="shared" si="439"/>
        <v>-20.589337707694135</v>
      </c>
      <c r="N1746" s="69">
        <f t="shared" si="440"/>
        <v>3.0895622671583682</v>
      </c>
      <c r="O1746" s="69">
        <f t="shared" si="441"/>
        <v>-3.835871477904291E-3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21234160432722657</v>
      </c>
      <c r="G1747" s="77">
        <f t="shared" si="437"/>
        <v>-3.461807612170098E-2</v>
      </c>
      <c r="H1747" s="69">
        <f t="shared" si="438"/>
        <v>0.17954655439868863</v>
      </c>
      <c r="I1747" s="66">
        <f t="shared" si="438"/>
        <v>-8.2824525165534624</v>
      </c>
      <c r="J1747" s="73">
        <f t="shared" si="432"/>
        <v>8.2843983881848189</v>
      </c>
      <c r="K1747" s="66">
        <f t="shared" si="433"/>
        <v>1.1798661174768559</v>
      </c>
      <c r="L1747" s="69">
        <f t="shared" si="439"/>
        <v>6.8273853797206208</v>
      </c>
      <c r="M1747" s="66">
        <f t="shared" si="439"/>
        <v>-20.605902473639553</v>
      </c>
      <c r="N1747" s="69">
        <f t="shared" si="440"/>
        <v>3.0895622671583682</v>
      </c>
      <c r="O1747" s="69">
        <f t="shared" si="441"/>
        <v>-3.835871477904291E-3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21184089604472786</v>
      </c>
      <c r="G1748" s="77">
        <f t="shared" si="437"/>
        <v>-3.4464906107650961E-2</v>
      </c>
      <c r="H1748" s="69">
        <f t="shared" ref="H1748:I1763" si="442">H1747+$B$4*F1747</f>
        <v>0.17912187119003417</v>
      </c>
      <c r="I1748" s="66">
        <f t="shared" si="442"/>
        <v>-8.2825217527057049</v>
      </c>
      <c r="J1748" s="73">
        <f t="shared" si="432"/>
        <v>8.2844584149346652</v>
      </c>
      <c r="K1748" s="66">
        <f t="shared" si="433"/>
        <v>1.1798746665017781</v>
      </c>
      <c r="L1748" s="69">
        <f t="shared" ref="L1748:M1763" si="443">L1747+$B$4*H1747</f>
        <v>6.8277444728294183</v>
      </c>
      <c r="M1748" s="66">
        <f t="shared" si="443"/>
        <v>-20.62246737867266</v>
      </c>
      <c r="N1748" s="69">
        <f t="shared" si="440"/>
        <v>3.0895622671583682</v>
      </c>
      <c r="O1748" s="69">
        <f t="shared" si="441"/>
        <v>-3.835871477904291E-3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21134135803351603</v>
      </c>
      <c r="G1749" s="77">
        <f t="shared" si="437"/>
        <v>-3.4312409232633456E-2</v>
      </c>
      <c r="H1749" s="69">
        <f t="shared" si="442"/>
        <v>0.17869818939794471</v>
      </c>
      <c r="I1749" s="66">
        <f t="shared" si="442"/>
        <v>-8.2825906825179203</v>
      </c>
      <c r="J1749" s="73">
        <f t="shared" si="432"/>
        <v>8.2845181789303108</v>
      </c>
      <c r="K1749" s="66">
        <f t="shared" si="433"/>
        <v>1.1798831781051804</v>
      </c>
      <c r="L1749" s="69">
        <f t="shared" si="443"/>
        <v>6.8281027165717987</v>
      </c>
      <c r="M1749" s="66">
        <f t="shared" si="443"/>
        <v>-20.639032422178072</v>
      </c>
      <c r="N1749" s="69">
        <f t="shared" si="440"/>
        <v>3.0895622671583682</v>
      </c>
      <c r="O1749" s="69">
        <f t="shared" si="441"/>
        <v>-3.835871477904291E-3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21084298762848847</v>
      </c>
      <c r="G1750" s="77">
        <f t="shared" si="437"/>
        <v>-3.4160582566400421E-2</v>
      </c>
      <c r="H1750" s="69">
        <f t="shared" si="442"/>
        <v>0.17827550668187769</v>
      </c>
      <c r="I1750" s="66">
        <f t="shared" si="442"/>
        <v>-8.2826593073363863</v>
      </c>
      <c r="J1750" s="73">
        <f t="shared" si="432"/>
        <v>8.2845776813117489</v>
      </c>
      <c r="K1750" s="66">
        <f t="shared" si="433"/>
        <v>1.1798916524494212</v>
      </c>
      <c r="L1750" s="69">
        <f t="shared" si="443"/>
        <v>6.8284601129505944</v>
      </c>
      <c r="M1750" s="66">
        <f t="shared" si="443"/>
        <v>-20.655597603543107</v>
      </c>
      <c r="N1750" s="69">
        <f t="shared" si="440"/>
        <v>3.0895622671583682</v>
      </c>
      <c r="O1750" s="69">
        <f t="shared" si="441"/>
        <v>-3.835871477904291E-3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2103457821701385</v>
      </c>
      <c r="G1751" s="77">
        <f t="shared" si="437"/>
        <v>-3.4009423191292854E-2</v>
      </c>
      <c r="H1751" s="69">
        <f t="shared" si="442"/>
        <v>0.17785382070662073</v>
      </c>
      <c r="I1751" s="66">
        <f t="shared" si="442"/>
        <v>-8.2827276285015188</v>
      </c>
      <c r="J1751" s="73">
        <f t="shared" si="432"/>
        <v>8.2846369232140962</v>
      </c>
      <c r="K1751" s="66">
        <f t="shared" si="433"/>
        <v>1.1799000896961636</v>
      </c>
      <c r="L1751" s="69">
        <f t="shared" si="443"/>
        <v>6.8288166639639583</v>
      </c>
      <c r="M1751" s="66">
        <f t="shared" si="443"/>
        <v>-20.672162922157781</v>
      </c>
      <c r="N1751" s="69">
        <f t="shared" si="440"/>
        <v>3.0895622671583682</v>
      </c>
      <c r="O1751" s="69">
        <f t="shared" si="441"/>
        <v>-3.835871477904291E-3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2098497390045472</v>
      </c>
      <c r="G1752" s="77">
        <f t="shared" si="437"/>
        <v>-3.3858928202166183E-2</v>
      </c>
      <c r="H1752" s="69">
        <f t="shared" si="442"/>
        <v>0.17743312914228046</v>
      </c>
      <c r="I1752" s="66">
        <f t="shared" si="442"/>
        <v>-8.2827956473479016</v>
      </c>
      <c r="J1752" s="73">
        <f t="shared" si="432"/>
        <v>8.2846959057676077</v>
      </c>
      <c r="K1752" s="66">
        <f t="shared" si="433"/>
        <v>1.1799084900063792</v>
      </c>
      <c r="L1752" s="69">
        <f t="shared" si="443"/>
        <v>6.8291723716053712</v>
      </c>
      <c r="M1752" s="66">
        <f t="shared" si="443"/>
        <v>-20.688728377414783</v>
      </c>
      <c r="N1752" s="69">
        <f t="shared" si="440"/>
        <v>3.0895622671583682</v>
      </c>
      <c r="O1752" s="69">
        <f t="shared" si="441"/>
        <v>-3.835871477904291E-3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20935485548337501</v>
      </c>
      <c r="G1753" s="77">
        <f t="shared" si="437"/>
        <v>-3.3709094706326326E-2</v>
      </c>
      <c r="H1753" s="69">
        <f t="shared" si="442"/>
        <v>0.17701342966427136</v>
      </c>
      <c r="I1753" s="66">
        <f t="shared" si="442"/>
        <v>-8.2828633652043067</v>
      </c>
      <c r="J1753" s="73">
        <f t="shared" si="432"/>
        <v>8.2847546300976909</v>
      </c>
      <c r="K1753" s="66">
        <f t="shared" si="433"/>
        <v>1.1799168535403488</v>
      </c>
      <c r="L1753" s="69">
        <f t="shared" si="443"/>
        <v>6.8295272378636556</v>
      </c>
      <c r="M1753" s="66">
        <f t="shared" si="443"/>
        <v>-20.70529396870948</v>
      </c>
      <c r="N1753" s="69">
        <f t="shared" si="440"/>
        <v>3.0895622671583682</v>
      </c>
      <c r="O1753" s="69">
        <f t="shared" si="441"/>
        <v>-3.835871477904291E-3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20886112896385289</v>
      </c>
      <c r="G1754" s="77">
        <f t="shared" si="437"/>
        <v>-3.3559919823508366E-2</v>
      </c>
      <c r="H1754" s="69">
        <f t="shared" si="442"/>
        <v>0.17659471995330461</v>
      </c>
      <c r="I1754" s="66">
        <f t="shared" si="442"/>
        <v>-8.28293078339372</v>
      </c>
      <c r="J1754" s="73">
        <f t="shared" si="432"/>
        <v>8.2848130973249301</v>
      </c>
      <c r="K1754" s="66">
        <f t="shared" si="433"/>
        <v>1.179925180457666</v>
      </c>
      <c r="L1754" s="69">
        <f t="shared" si="443"/>
        <v>6.8298812647229843</v>
      </c>
      <c r="M1754" s="66">
        <f t="shared" si="443"/>
        <v>-20.721859695439889</v>
      </c>
      <c r="N1754" s="69">
        <f t="shared" si="440"/>
        <v>3.0895622671583682</v>
      </c>
      <c r="O1754" s="69">
        <f t="shared" si="441"/>
        <v>-3.835871477904291E-3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20836855680877395</v>
      </c>
      <c r="G1755" s="77">
        <f t="shared" si="437"/>
        <v>-3.341140068580728E-2</v>
      </c>
      <c r="H1755" s="69">
        <f t="shared" si="442"/>
        <v>0.1761769976953769</v>
      </c>
      <c r="I1755" s="66">
        <f t="shared" si="442"/>
        <v>-8.2829979032333672</v>
      </c>
      <c r="J1755" s="73">
        <f t="shared" si="432"/>
        <v>8.2848713085651067</v>
      </c>
      <c r="K1755" s="66">
        <f t="shared" si="433"/>
        <v>1.1799334709172411</v>
      </c>
      <c r="L1755" s="69">
        <f t="shared" si="443"/>
        <v>6.8302344541628912</v>
      </c>
      <c r="M1755" s="66">
        <f t="shared" si="443"/>
        <v>-20.738425557006675</v>
      </c>
      <c r="N1755" s="69">
        <f t="shared" si="440"/>
        <v>3.0895622671583682</v>
      </c>
      <c r="O1755" s="69">
        <f t="shared" si="441"/>
        <v>-3.835871477904291E-3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20787713638648483</v>
      </c>
      <c r="G1756" s="77">
        <f t="shared" si="437"/>
        <v>-3.3263534437622866E-2</v>
      </c>
      <c r="H1756" s="69">
        <f t="shared" si="442"/>
        <v>0.17576026058175934</v>
      </c>
      <c r="I1756" s="66">
        <f t="shared" si="442"/>
        <v>-8.2830647260347394</v>
      </c>
      <c r="J1756" s="73">
        <f t="shared" si="432"/>
        <v>8.2849292649292252</v>
      </c>
      <c r="K1756" s="66">
        <f t="shared" si="433"/>
        <v>1.1799417250773034</v>
      </c>
      <c r="L1756" s="69">
        <f t="shared" si="443"/>
        <v>6.8305868081582819</v>
      </c>
      <c r="M1756" s="66">
        <f t="shared" si="443"/>
        <v>-20.754991552813141</v>
      </c>
      <c r="N1756" s="69">
        <f t="shared" si="440"/>
        <v>3.0895622671583682</v>
      </c>
      <c r="O1756" s="69">
        <f t="shared" si="441"/>
        <v>-3.835871477904291E-3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20738686507087747</v>
      </c>
      <c r="G1757" s="77">
        <f t="shared" si="437"/>
        <v>-3.3116318235606457E-2</v>
      </c>
      <c r="H1757" s="69">
        <f t="shared" si="442"/>
        <v>0.17534450630898638</v>
      </c>
      <c r="I1757" s="66">
        <f t="shared" si="442"/>
        <v>-8.2831312531036154</v>
      </c>
      <c r="J1757" s="73">
        <f t="shared" si="432"/>
        <v>8.2849869675235226</v>
      </c>
      <c r="K1757" s="66">
        <f t="shared" si="433"/>
        <v>1.1799499430954035</v>
      </c>
      <c r="L1757" s="69">
        <f t="shared" si="443"/>
        <v>6.8309383286794452</v>
      </c>
      <c r="M1757" s="66">
        <f t="shared" si="443"/>
        <v>-20.771557682265211</v>
      </c>
      <c r="N1757" s="69">
        <f t="shared" si="440"/>
        <v>3.0895622671583682</v>
      </c>
      <c r="O1757" s="69">
        <f t="shared" si="441"/>
        <v>-3.835871477904291E-3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20689774024138008</v>
      </c>
      <c r="G1758" s="77">
        <f t="shared" si="437"/>
        <v>-3.296974924863072E-2</v>
      </c>
      <c r="H1758" s="69">
        <f t="shared" si="442"/>
        <v>0.17492973257884462</v>
      </c>
      <c r="I1758" s="66">
        <f t="shared" si="442"/>
        <v>-8.2831974857400859</v>
      </c>
      <c r="J1758" s="73">
        <f t="shared" si="432"/>
        <v>8.285044417449491</v>
      </c>
      <c r="K1758" s="66">
        <f t="shared" si="433"/>
        <v>1.1799581251284159</v>
      </c>
      <c r="L1758" s="69">
        <f t="shared" si="443"/>
        <v>6.8312890176920629</v>
      </c>
      <c r="M1758" s="66">
        <f t="shared" si="443"/>
        <v>-20.788123944771417</v>
      </c>
      <c r="N1758" s="69">
        <f t="shared" si="440"/>
        <v>3.0895622671583682</v>
      </c>
      <c r="O1758" s="69">
        <f t="shared" si="441"/>
        <v>-3.835871477904291E-3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20640975928294866</v>
      </c>
      <c r="G1759" s="77">
        <f t="shared" si="437"/>
        <v>-3.2823824657718603E-2</v>
      </c>
      <c r="H1759" s="69">
        <f t="shared" si="442"/>
        <v>0.17451593709836186</v>
      </c>
      <c r="I1759" s="66">
        <f t="shared" si="442"/>
        <v>-8.2832634252385837</v>
      </c>
      <c r="J1759" s="73">
        <f t="shared" si="432"/>
        <v>8.2851016158039101</v>
      </c>
      <c r="K1759" s="66">
        <f t="shared" si="433"/>
        <v>1.1799662713325447</v>
      </c>
      <c r="L1759" s="69">
        <f t="shared" si="443"/>
        <v>6.8316388771572205</v>
      </c>
      <c r="M1759" s="66">
        <f t="shared" si="443"/>
        <v>-20.804690339742898</v>
      </c>
      <c r="N1759" s="69">
        <f t="shared" si="440"/>
        <v>3.0895622671583682</v>
      </c>
      <c r="O1759" s="69">
        <f t="shared" si="441"/>
        <v>-3.835871477904291E-3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20592291958605896</v>
      </c>
      <c r="G1760" s="77">
        <f t="shared" si="437"/>
        <v>-3.2678541655984716E-2</v>
      </c>
      <c r="H1760" s="69">
        <f t="shared" si="442"/>
        <v>0.17410311757979596</v>
      </c>
      <c r="I1760" s="66">
        <f t="shared" si="442"/>
        <v>-8.2833290728878985</v>
      </c>
      <c r="J1760" s="73">
        <f t="shared" si="432"/>
        <v>8.285158563678845</v>
      </c>
      <c r="K1760" s="66">
        <f t="shared" si="433"/>
        <v>1.1799743818633219</v>
      </c>
      <c r="L1760" s="69">
        <f t="shared" si="443"/>
        <v>6.8319879090314171</v>
      </c>
      <c r="M1760" s="66">
        <f t="shared" si="443"/>
        <v>-20.821256866593377</v>
      </c>
      <c r="N1760" s="69">
        <f t="shared" si="440"/>
        <v>3.0895622671583682</v>
      </c>
      <c r="O1760" s="69">
        <f t="shared" si="441"/>
        <v>-3.835871477904291E-3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205437218546697</v>
      </c>
      <c r="G1761" s="77">
        <f t="shared" si="437"/>
        <v>-3.2533897448617566E-2</v>
      </c>
      <c r="H1761" s="69">
        <f t="shared" si="442"/>
        <v>0.17369127174062385</v>
      </c>
      <c r="I1761" s="66">
        <f t="shared" si="442"/>
        <v>-8.2833944299712101</v>
      </c>
      <c r="J1761" s="73">
        <f t="shared" si="432"/>
        <v>8.285215262161687</v>
      </c>
      <c r="K1761" s="66">
        <f t="shared" si="433"/>
        <v>1.1799824568756141</v>
      </c>
      <c r="L1761" s="69">
        <f t="shared" si="443"/>
        <v>6.8323361152665765</v>
      </c>
      <c r="M1761" s="66">
        <f t="shared" si="443"/>
        <v>-20.837823524739154</v>
      </c>
      <c r="N1761" s="69">
        <f t="shared" si="440"/>
        <v>3.0895622671583682</v>
      </c>
      <c r="O1761" s="69">
        <f t="shared" si="441"/>
        <v>-3.835871477904291E-3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20495265356635126</v>
      </c>
      <c r="G1762" s="77">
        <f t="shared" si="437"/>
        <v>-3.2389889252794291E-2</v>
      </c>
      <c r="H1762" s="69">
        <f t="shared" si="442"/>
        <v>0.17328039730353045</v>
      </c>
      <c r="I1762" s="66">
        <f t="shared" si="442"/>
        <v>-8.283459497766108</v>
      </c>
      <c r="J1762" s="73">
        <f t="shared" si="432"/>
        <v>8.2852717123351614</v>
      </c>
      <c r="K1762" s="66">
        <f t="shared" si="433"/>
        <v>1.1799904965236232</v>
      </c>
      <c r="L1762" s="69">
        <f t="shared" si="443"/>
        <v>6.8326834978100575</v>
      </c>
      <c r="M1762" s="66">
        <f t="shared" si="443"/>
        <v>-20.854390313599097</v>
      </c>
      <c r="N1762" s="69">
        <f t="shared" si="440"/>
        <v>3.0895622671583682</v>
      </c>
      <c r="O1762" s="69">
        <f t="shared" si="441"/>
        <v>-3.835871477904291E-3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2044692220520036</v>
      </c>
      <c r="G1763" s="77">
        <f t="shared" si="437"/>
        <v>-3.2246514297646911E-2</v>
      </c>
      <c r="H1763" s="69">
        <f t="shared" si="442"/>
        <v>0.17287049199639776</v>
      </c>
      <c r="I1763" s="66">
        <f t="shared" si="442"/>
        <v>-8.283524277544613</v>
      </c>
      <c r="J1763" s="73">
        <f t="shared" si="432"/>
        <v>8.2853279152773478</v>
      </c>
      <c r="K1763" s="66">
        <f t="shared" si="433"/>
        <v>1.1799985009608898</v>
      </c>
      <c r="L1763" s="69">
        <f t="shared" si="443"/>
        <v>6.8330300586046642</v>
      </c>
      <c r="M1763" s="66">
        <f t="shared" si="443"/>
        <v>-20.87095723259463</v>
      </c>
      <c r="N1763" s="69">
        <f t="shared" si="440"/>
        <v>3.0895622671583682</v>
      </c>
      <c r="O1763" s="69">
        <f t="shared" si="441"/>
        <v>-3.835871477904291E-3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20398692141612085</v>
      </c>
      <c r="G1764" s="77">
        <f t="shared" si="437"/>
        <v>-3.210376982421792E-2</v>
      </c>
      <c r="H1764" s="69">
        <f t="shared" ref="H1764:I1779" si="444">H1763+$B$4*F1763</f>
        <v>0.17246155355229376</v>
      </c>
      <c r="I1764" s="66">
        <f t="shared" si="444"/>
        <v>-8.2835887705732087</v>
      </c>
      <c r="J1764" s="73">
        <f t="shared" si="432"/>
        <v>8.2853838720617059</v>
      </c>
      <c r="K1764" s="66">
        <f t="shared" si="433"/>
        <v>1.1800064703402959</v>
      </c>
      <c r="L1764" s="69">
        <f t="shared" ref="L1764:M1779" si="445">L1763+$B$4*H1763</f>
        <v>6.8333757995886568</v>
      </c>
      <c r="M1764" s="66">
        <f t="shared" si="445"/>
        <v>-20.887524281149719</v>
      </c>
      <c r="N1764" s="69">
        <f t="shared" si="440"/>
        <v>3.0895622671583682</v>
      </c>
      <c r="O1764" s="69">
        <f t="shared" si="441"/>
        <v>-3.835871477904291E-3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20350574907664609</v>
      </c>
      <c r="G1765" s="77">
        <f t="shared" si="437"/>
        <v>-3.1961653085396335E-2</v>
      </c>
      <c r="H1765" s="69">
        <f t="shared" si="444"/>
        <v>0.1720535797094615</v>
      </c>
      <c r="I1765" s="66">
        <f t="shared" si="444"/>
        <v>-8.2836529781128565</v>
      </c>
      <c r="J1765" s="73">
        <f t="shared" si="432"/>
        <v>8.2854395837570873</v>
      </c>
      <c r="K1765" s="66">
        <f t="shared" si="433"/>
        <v>1.1800144048140677</v>
      </c>
      <c r="L1765" s="69">
        <f t="shared" si="445"/>
        <v>6.8337207226957615</v>
      </c>
      <c r="M1765" s="66">
        <f t="shared" si="445"/>
        <v>-20.904091458690864</v>
      </c>
      <c r="N1765" s="69">
        <f t="shared" si="440"/>
        <v>3.0895622671583682</v>
      </c>
      <c r="O1765" s="69">
        <f t="shared" si="441"/>
        <v>-3.835871477904291E-3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20302570245698998</v>
      </c>
      <c r="G1766" s="77">
        <f t="shared" si="437"/>
        <v>-3.1820161345876841E-2</v>
      </c>
      <c r="H1766" s="69">
        <f t="shared" si="444"/>
        <v>0.17164656821130822</v>
      </c>
      <c r="I1766" s="66">
        <f t="shared" si="444"/>
        <v>-8.2837169014190266</v>
      </c>
      <c r="J1766" s="73">
        <f t="shared" si="432"/>
        <v>8.2854950514277643</v>
      </c>
      <c r="K1766" s="66">
        <f t="shared" si="433"/>
        <v>1.1800223045337797</v>
      </c>
      <c r="L1766" s="69">
        <f t="shared" si="445"/>
        <v>6.8340648298551807</v>
      </c>
      <c r="M1766" s="66">
        <f t="shared" si="445"/>
        <v>-20.92065876464709</v>
      </c>
      <c r="N1766" s="69">
        <f t="shared" si="440"/>
        <v>3.0895622671583682</v>
      </c>
      <c r="O1766" s="69">
        <f t="shared" si="441"/>
        <v>-3.835871477904291E-3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20254677898602252</v>
      </c>
      <c r="G1767" s="77">
        <f t="shared" si="437"/>
        <v>-3.1679291882099392E-2</v>
      </c>
      <c r="H1767" s="69">
        <f t="shared" si="444"/>
        <v>0.17124051680639424</v>
      </c>
      <c r="I1767" s="66">
        <f t="shared" si="444"/>
        <v>-8.2837805417417183</v>
      </c>
      <c r="J1767" s="73">
        <f t="shared" si="432"/>
        <v>8.285550276133435</v>
      </c>
      <c r="K1767" s="66">
        <f t="shared" si="433"/>
        <v>1.1800301696503535</v>
      </c>
      <c r="L1767" s="69">
        <f t="shared" si="445"/>
        <v>6.8344081229916034</v>
      </c>
      <c r="M1767" s="66">
        <f t="shared" si="445"/>
        <v>-20.937226198449927</v>
      </c>
      <c r="N1767" s="69">
        <f t="shared" si="440"/>
        <v>3.0895622671583682</v>
      </c>
      <c r="O1767" s="69">
        <f t="shared" si="441"/>
        <v>-3.835871477904291E-3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2020689760980636</v>
      </c>
      <c r="G1768" s="77">
        <f t="shared" si="437"/>
        <v>-3.1539041982222571E-2</v>
      </c>
      <c r="H1768" s="69">
        <f t="shared" si="444"/>
        <v>0.17083542324842219</v>
      </c>
      <c r="I1768" s="66">
        <f t="shared" si="444"/>
        <v>-8.2838439003254827</v>
      </c>
      <c r="J1768" s="73">
        <f t="shared" si="432"/>
        <v>8.2856052589292588</v>
      </c>
      <c r="K1768" s="66">
        <f t="shared" si="433"/>
        <v>1.1800380003140658</v>
      </c>
      <c r="L1768" s="69">
        <f t="shared" si="445"/>
        <v>6.8347506040252162</v>
      </c>
      <c r="M1768" s="66">
        <f t="shared" si="445"/>
        <v>-20.953793759533411</v>
      </c>
      <c r="N1768" s="69">
        <f t="shared" si="440"/>
        <v>3.0895622671583682</v>
      </c>
      <c r="O1768" s="69">
        <f t="shared" si="441"/>
        <v>-3.835871477904291E-3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20159229123287517</v>
      </c>
      <c r="G1769" s="77">
        <f t="shared" si="437"/>
        <v>-3.1399408946045426E-2</v>
      </c>
      <c r="H1769" s="69">
        <f t="shared" si="444"/>
        <v>0.17043128529622606</v>
      </c>
      <c r="I1769" s="66">
        <f t="shared" si="444"/>
        <v>-8.2839069784094477</v>
      </c>
      <c r="J1769" s="73">
        <f t="shared" si="432"/>
        <v>8.2856600008658621</v>
      </c>
      <c r="K1769" s="66">
        <f t="shared" si="433"/>
        <v>1.180045796674547</v>
      </c>
      <c r="L1769" s="69">
        <f t="shared" si="445"/>
        <v>6.8350922748717133</v>
      </c>
      <c r="M1769" s="66">
        <f t="shared" si="445"/>
        <v>-20.970361447334064</v>
      </c>
      <c r="N1769" s="69">
        <f t="shared" si="440"/>
        <v>3.0895622671583682</v>
      </c>
      <c r="O1769" s="69">
        <f t="shared" si="441"/>
        <v>-3.835871477904291E-3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2011167218356521</v>
      </c>
      <c r="G1770" s="77">
        <f t="shared" si="437"/>
        <v>-3.1260390084982603E-2</v>
      </c>
      <c r="H1770" s="69">
        <f t="shared" si="444"/>
        <v>0.17002810071376032</v>
      </c>
      <c r="I1770" s="66">
        <f t="shared" si="444"/>
        <v>-8.2839697772273393</v>
      </c>
      <c r="J1770" s="73">
        <f t="shared" si="432"/>
        <v>8.2857145029893644</v>
      </c>
      <c r="K1770" s="66">
        <f t="shared" si="433"/>
        <v>1.1800535588807854</v>
      </c>
      <c r="L1770" s="69">
        <f t="shared" si="445"/>
        <v>6.8354331374423056</v>
      </c>
      <c r="M1770" s="66">
        <f t="shared" si="445"/>
        <v>-20.986929261290882</v>
      </c>
      <c r="N1770" s="69">
        <f t="shared" si="440"/>
        <v>3.0895622671583682</v>
      </c>
      <c r="O1770" s="69">
        <f t="shared" si="441"/>
        <v>-3.835871477904291E-3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20064226535701349</v>
      </c>
      <c r="G1771" s="77">
        <f t="shared" si="437"/>
        <v>-3.1121982722011055E-2</v>
      </c>
      <c r="H1771" s="69">
        <f t="shared" si="444"/>
        <v>0.16962586727008902</v>
      </c>
      <c r="I1771" s="66">
        <f t="shared" si="444"/>
        <v>-8.2840322980075101</v>
      </c>
      <c r="J1771" s="73">
        <f t="shared" si="432"/>
        <v>8.2857687663414019</v>
      </c>
      <c r="K1771" s="66">
        <f t="shared" si="433"/>
        <v>1.1800612870811313</v>
      </c>
      <c r="L1771" s="69">
        <f t="shared" si="445"/>
        <v>6.8357731936437336</v>
      </c>
      <c r="M1771" s="66">
        <f t="shared" si="445"/>
        <v>-21.003497200845338</v>
      </c>
      <c r="N1771" s="69">
        <f t="shared" si="440"/>
        <v>3.0895622671583682</v>
      </c>
      <c r="O1771" s="69">
        <f t="shared" si="441"/>
        <v>-3.835871477904291E-3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2001689192529944</v>
      </c>
      <c r="G1772" s="77">
        <f t="shared" si="437"/>
        <v>-3.0984184191595432E-2</v>
      </c>
      <c r="H1772" s="69">
        <f t="shared" si="444"/>
        <v>0.16922458273937499</v>
      </c>
      <c r="I1772" s="66">
        <f t="shared" si="444"/>
        <v>-8.2840945419729533</v>
      </c>
      <c r="J1772" s="73">
        <f t="shared" si="432"/>
        <v>8.2858227919591307</v>
      </c>
      <c r="K1772" s="66">
        <f t="shared" si="433"/>
        <v>1.180068981423297</v>
      </c>
      <c r="L1772" s="69">
        <f t="shared" si="445"/>
        <v>6.8361124453782738</v>
      </c>
      <c r="M1772" s="66">
        <f t="shared" si="445"/>
        <v>-21.020065265441353</v>
      </c>
      <c r="N1772" s="69">
        <f t="shared" si="440"/>
        <v>3.0895622671583682</v>
      </c>
      <c r="O1772" s="69">
        <f t="shared" si="441"/>
        <v>-3.835871477904291E-3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19969668098503668</v>
      </c>
      <c r="G1773" s="77">
        <f t="shared" si="437"/>
        <v>-3.0846991839682758E-2</v>
      </c>
      <c r="H1773" s="69">
        <f t="shared" si="444"/>
        <v>0.168824244900869</v>
      </c>
      <c r="I1773" s="66">
        <f t="shared" si="444"/>
        <v>-8.2841565103413366</v>
      </c>
      <c r="J1773" s="73">
        <f t="shared" si="432"/>
        <v>8.2858765808752608</v>
      </c>
      <c r="K1773" s="66">
        <f t="shared" si="433"/>
        <v>1.1800766420543607</v>
      </c>
      <c r="L1773" s="69">
        <f t="shared" si="445"/>
        <v>6.8364508945437521</v>
      </c>
      <c r="M1773" s="66">
        <f t="shared" si="445"/>
        <v>-21.036633454525298</v>
      </c>
      <c r="N1773" s="69">
        <f t="shared" si="440"/>
        <v>3.0895622671583682</v>
      </c>
      <c r="O1773" s="69">
        <f t="shared" si="441"/>
        <v>-3.835871477904291E-3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19922554801998052</v>
      </c>
      <c r="G1774" s="77">
        <f t="shared" si="437"/>
        <v>-3.0710403023624266E-2</v>
      </c>
      <c r="H1774" s="69">
        <f t="shared" si="444"/>
        <v>0.16842485153889894</v>
      </c>
      <c r="I1774" s="66">
        <f t="shared" si="444"/>
        <v>-8.2842182043250165</v>
      </c>
      <c r="J1774" s="73">
        <f t="shared" si="432"/>
        <v>8.28593013411807</v>
      </c>
      <c r="K1774" s="66">
        <f t="shared" si="433"/>
        <v>1.1800842691207705</v>
      </c>
      <c r="L1774" s="69">
        <f t="shared" si="445"/>
        <v>6.8367885430335535</v>
      </c>
      <c r="M1774" s="66">
        <f t="shared" si="445"/>
        <v>-21.053201767545982</v>
      </c>
      <c r="N1774" s="69">
        <f t="shared" si="440"/>
        <v>3.0895622671583682</v>
      </c>
      <c r="O1774" s="69">
        <f t="shared" si="441"/>
        <v>-3.835871477904291E-3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19875551783005582</v>
      </c>
      <c r="G1775" s="77">
        <f t="shared" si="437"/>
        <v>-3.0574415112130993E-2</v>
      </c>
      <c r="H1775" s="69">
        <f t="shared" si="444"/>
        <v>0.16802640044285899</v>
      </c>
      <c r="I1775" s="66">
        <f t="shared" si="444"/>
        <v>-8.2842796251310631</v>
      </c>
      <c r="J1775" s="73">
        <f t="shared" si="432"/>
        <v>8.2859834527114202</v>
      </c>
      <c r="K1775" s="66">
        <f t="shared" si="433"/>
        <v>1.1800918627683448</v>
      </c>
      <c r="L1775" s="69">
        <f t="shared" si="445"/>
        <v>6.8371253927366311</v>
      </c>
      <c r="M1775" s="66">
        <f t="shared" si="445"/>
        <v>-21.069770203954633</v>
      </c>
      <c r="N1775" s="69">
        <f t="shared" si="440"/>
        <v>3.0895622671583682</v>
      </c>
      <c r="O1775" s="69">
        <f t="shared" si="441"/>
        <v>-3.835871477904291E-3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19828658789287329</v>
      </c>
      <c r="G1776" s="77">
        <f t="shared" si="437"/>
        <v>-3.0439025485238247E-2</v>
      </c>
      <c r="H1776" s="69">
        <f t="shared" si="444"/>
        <v>0.16762888940719889</v>
      </c>
      <c r="I1776" s="66">
        <f t="shared" si="444"/>
        <v>-8.2843407739612882</v>
      </c>
      <c r="J1776" s="73">
        <f t="shared" si="432"/>
        <v>8.2860365376747769</v>
      </c>
      <c r="K1776" s="66">
        <f t="shared" si="433"/>
        <v>1.1800994231422763</v>
      </c>
      <c r="L1776" s="69">
        <f t="shared" si="445"/>
        <v>6.8374614455375164</v>
      </c>
      <c r="M1776" s="66">
        <f t="shared" si="445"/>
        <v>-21.086338763204896</v>
      </c>
      <c r="N1776" s="69">
        <f t="shared" si="440"/>
        <v>3.0895622671583682</v>
      </c>
      <c r="O1776" s="69">
        <f t="shared" si="441"/>
        <v>-3.835871477904291E-3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19781875569141585</v>
      </c>
      <c r="G1777" s="77">
        <f t="shared" si="437"/>
        <v>-3.0304231534243442E-2</v>
      </c>
      <c r="H1777" s="69">
        <f t="shared" si="444"/>
        <v>0.16723231623141313</v>
      </c>
      <c r="I1777" s="66">
        <f t="shared" si="444"/>
        <v>-8.2844016520122583</v>
      </c>
      <c r="J1777" s="73">
        <f t="shared" si="432"/>
        <v>8.2860893900232302</v>
      </c>
      <c r="K1777" s="66">
        <f t="shared" si="433"/>
        <v>1.1801069503871344</v>
      </c>
      <c r="L1777" s="69">
        <f t="shared" si="445"/>
        <v>6.8377967033163305</v>
      </c>
      <c r="M1777" s="66">
        <f t="shared" si="445"/>
        <v>-21.10290744475282</v>
      </c>
      <c r="N1777" s="69">
        <f t="shared" si="440"/>
        <v>3.0895622671583682</v>
      </c>
      <c r="O1777" s="69">
        <f t="shared" si="441"/>
        <v>-3.835871477904291E-3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19735201871402983</v>
      </c>
      <c r="G1778" s="77">
        <f t="shared" si="437"/>
        <v>-3.0170030661674119E-2</v>
      </c>
      <c r="H1778" s="69">
        <f t="shared" si="444"/>
        <v>0.1668366787200303</v>
      </c>
      <c r="I1778" s="66">
        <f t="shared" si="444"/>
        <v>-8.2844622604753262</v>
      </c>
      <c r="J1778" s="73">
        <f t="shared" si="432"/>
        <v>8.286142010767513</v>
      </c>
      <c r="K1778" s="66">
        <f t="shared" si="433"/>
        <v>1.1801144446468677</v>
      </c>
      <c r="L1778" s="69">
        <f t="shared" si="445"/>
        <v>6.8381311679487933</v>
      </c>
      <c r="M1778" s="66">
        <f t="shared" si="445"/>
        <v>-21.119476248056845</v>
      </c>
      <c r="N1778" s="69">
        <f t="shared" si="440"/>
        <v>3.0895622671583682</v>
      </c>
      <c r="O1778" s="69">
        <f t="shared" si="441"/>
        <v>-3.835871477904291E-3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19688637445441645</v>
      </c>
      <c r="G1779" s="77">
        <f t="shared" si="437"/>
        <v>-3.0036420281225773E-2</v>
      </c>
      <c r="H1779" s="69">
        <f t="shared" si="444"/>
        <v>0.16644197468260225</v>
      </c>
      <c r="I1779" s="66">
        <f t="shared" si="444"/>
        <v>-8.2845226005366488</v>
      </c>
      <c r="J1779" s="73">
        <f t="shared" si="432"/>
        <v>8.2861944009140149</v>
      </c>
      <c r="K1779" s="66">
        <f t="shared" si="433"/>
        <v>1.1801219060648067</v>
      </c>
      <c r="L1779" s="69">
        <f t="shared" si="445"/>
        <v>6.8384648413062337</v>
      </c>
      <c r="M1779" s="66">
        <f t="shared" si="445"/>
        <v>-21.136045172577795</v>
      </c>
      <c r="N1779" s="69">
        <f t="shared" si="440"/>
        <v>3.0895622671583682</v>
      </c>
      <c r="O1779" s="69">
        <f t="shared" si="441"/>
        <v>-3.835871477904291E-3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19642182041162287</v>
      </c>
      <c r="G1780" s="77">
        <f t="shared" si="437"/>
        <v>-2.9903397817721E-2</v>
      </c>
      <c r="H1780" s="69">
        <f t="shared" ref="H1780:I1795" si="446">H1779+$B$4*F1779</f>
        <v>0.16604820193369341</v>
      </c>
      <c r="I1780" s="66">
        <f t="shared" si="446"/>
        <v>-8.2845826733772121</v>
      </c>
      <c r="J1780" s="73">
        <f t="shared" si="432"/>
        <v>8.2862465614648073</v>
      </c>
      <c r="K1780" s="66">
        <f t="shared" si="433"/>
        <v>1.1801293347836666</v>
      </c>
      <c r="L1780" s="69">
        <f t="shared" ref="L1780:M1795" si="447">L1779+$B$4*H1779</f>
        <v>6.8387977252555991</v>
      </c>
      <c r="M1780" s="66">
        <f t="shared" si="447"/>
        <v>-21.152614217778869</v>
      </c>
      <c r="N1780" s="69">
        <f t="shared" si="440"/>
        <v>3.0895622671583682</v>
      </c>
      <c r="O1780" s="69">
        <f t="shared" si="441"/>
        <v>-3.835871477904291E-3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19595835409003354</v>
      </c>
      <c r="G1781" s="77">
        <f t="shared" si="437"/>
        <v>-2.9770960707059757E-2</v>
      </c>
      <c r="H1781" s="69">
        <f t="shared" si="446"/>
        <v>0.16565535829287015</v>
      </c>
      <c r="I1781" s="66">
        <f t="shared" si="446"/>
        <v>-8.2846424801728471</v>
      </c>
      <c r="J1781" s="73">
        <f t="shared" si="432"/>
        <v>8.286298493417652</v>
      </c>
      <c r="K1781" s="66">
        <f t="shared" si="433"/>
        <v>1.1801367309455488</v>
      </c>
      <c r="L1781" s="69">
        <f t="shared" si="447"/>
        <v>6.8391298216594665</v>
      </c>
      <c r="M1781" s="66">
        <f t="shared" si="447"/>
        <v>-21.169183383125624</v>
      </c>
      <c r="N1781" s="69">
        <f t="shared" si="440"/>
        <v>3.0895622671583682</v>
      </c>
      <c r="O1781" s="69">
        <f t="shared" si="441"/>
        <v>-3.835871477904291E-3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19549597299936139</v>
      </c>
      <c r="G1782" s="77">
        <f t="shared" si="437"/>
        <v>-2.963910639619094E-2</v>
      </c>
      <c r="H1782" s="69">
        <f t="shared" si="446"/>
        <v>0.16526344158469009</v>
      </c>
      <c r="I1782" s="66">
        <f t="shared" si="446"/>
        <v>-8.2847020220942618</v>
      </c>
      <c r="J1782" s="73">
        <f t="shared" si="432"/>
        <v>8.2863501977660317</v>
      </c>
      <c r="K1782" s="66">
        <f t="shared" si="433"/>
        <v>1.1801440946919455</v>
      </c>
      <c r="L1782" s="69">
        <f t="shared" si="447"/>
        <v>6.8394611323760524</v>
      </c>
      <c r="M1782" s="66">
        <f t="shared" si="447"/>
        <v>-21.185752668085971</v>
      </c>
      <c r="N1782" s="69">
        <f t="shared" si="440"/>
        <v>3.0895622671583682</v>
      </c>
      <c r="O1782" s="69">
        <f t="shared" si="441"/>
        <v>-3.835871477904291E-3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19503467465463931</v>
      </c>
      <c r="G1783" s="77">
        <f t="shared" si="437"/>
        <v>-2.9507832343036E-2</v>
      </c>
      <c r="H1783" s="69">
        <f t="shared" si="446"/>
        <v>0.16487244963869135</v>
      </c>
      <c r="I1783" s="66">
        <f t="shared" si="446"/>
        <v>-8.2847613003070535</v>
      </c>
      <c r="J1783" s="73">
        <f t="shared" si="432"/>
        <v>8.2864016754991603</v>
      </c>
      <c r="K1783" s="66">
        <f t="shared" si="433"/>
        <v>1.1801514261637407</v>
      </c>
      <c r="L1783" s="69">
        <f t="shared" si="447"/>
        <v>6.8397916592592214</v>
      </c>
      <c r="M1783" s="66">
        <f t="shared" si="447"/>
        <v>-21.202322072130158</v>
      </c>
      <c r="N1783" s="69">
        <f t="shared" si="440"/>
        <v>3.0895622671583682</v>
      </c>
      <c r="O1783" s="69">
        <f t="shared" si="441"/>
        <v>-3.835871477904291E-3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19457445657621111</v>
      </c>
      <c r="G1784" s="77">
        <f t="shared" si="437"/>
        <v>-2.9377136016464078E-2</v>
      </c>
      <c r="H1784" s="69">
        <f t="shared" si="446"/>
        <v>0.16448238028938209</v>
      </c>
      <c r="I1784" s="66">
        <f t="shared" si="446"/>
        <v>-8.2848203159717393</v>
      </c>
      <c r="J1784" s="73">
        <f t="shared" si="432"/>
        <v>8.2864529276019994</v>
      </c>
      <c r="K1784" s="66">
        <f t="shared" si="433"/>
        <v>1.1801587255012127</v>
      </c>
      <c r="L1784" s="69">
        <f t="shared" si="447"/>
        <v>6.8401214041584986</v>
      </c>
      <c r="M1784" s="66">
        <f t="shared" si="447"/>
        <v>-21.218891594730774</v>
      </c>
      <c r="N1784" s="69">
        <f t="shared" si="440"/>
        <v>3.0895622671583682</v>
      </c>
      <c r="O1784" s="69">
        <f t="shared" si="441"/>
        <v>-3.835871477904291E-3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19411531628972295</v>
      </c>
      <c r="G1785" s="77">
        <f t="shared" si="437"/>
        <v>-2.9247014896236934E-2</v>
      </c>
      <c r="H1785" s="69">
        <f t="shared" si="446"/>
        <v>0.16409323137622966</v>
      </c>
      <c r="I1785" s="66">
        <f t="shared" si="446"/>
        <v>-8.2848790702437718</v>
      </c>
      <c r="J1785" s="73">
        <f t="shared" si="432"/>
        <v>8.286503955055279</v>
      </c>
      <c r="K1785" s="66">
        <f t="shared" si="433"/>
        <v>1.1801659928440378</v>
      </c>
      <c r="L1785" s="69">
        <f t="shared" si="447"/>
        <v>6.8404503689190772</v>
      </c>
      <c r="M1785" s="66">
        <f t="shared" si="447"/>
        <v>-21.235461235362717</v>
      </c>
      <c r="N1785" s="69">
        <f t="shared" si="440"/>
        <v>3.0895622671583682</v>
      </c>
      <c r="O1785" s="69">
        <f t="shared" si="441"/>
        <v>-3.835871477904291E-3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1936572513261145</v>
      </c>
      <c r="G1786" s="77">
        <f t="shared" si="437"/>
        <v>-2.9117466472969866E-2</v>
      </c>
      <c r="H1786" s="69">
        <f t="shared" si="446"/>
        <v>0.16370500074365021</v>
      </c>
      <c r="I1786" s="66">
        <f t="shared" si="446"/>
        <v>-8.2849375642735641</v>
      </c>
      <c r="J1786" s="73">
        <f t="shared" si="432"/>
        <v>8.2865547588355231</v>
      </c>
      <c r="K1786" s="66">
        <f t="shared" si="433"/>
        <v>1.1801732283312925</v>
      </c>
      <c r="L1786" s="69">
        <f t="shared" si="447"/>
        <v>6.8407785553818297</v>
      </c>
      <c r="M1786" s="66">
        <f t="shared" si="447"/>
        <v>-21.252030993503205</v>
      </c>
      <c r="N1786" s="69">
        <f t="shared" si="440"/>
        <v>3.0895622671583682</v>
      </c>
      <c r="O1786" s="69">
        <f t="shared" si="441"/>
        <v>-3.835871477904291E-3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1932002592216103</v>
      </c>
      <c r="G1787" s="77">
        <f t="shared" si="437"/>
        <v>-2.8988488248073097E-2</v>
      </c>
      <c r="H1787" s="69">
        <f t="shared" si="446"/>
        <v>0.16331768624099799</v>
      </c>
      <c r="I1787" s="66">
        <f t="shared" si="446"/>
        <v>-8.2849957992065093</v>
      </c>
      <c r="J1787" s="73">
        <f t="shared" si="432"/>
        <v>8.2866053399150505</v>
      </c>
      <c r="K1787" s="66">
        <f t="shared" si="433"/>
        <v>1.1801804321014544</v>
      </c>
      <c r="L1787" s="69">
        <f t="shared" si="447"/>
        <v>6.8411059653833171</v>
      </c>
      <c r="M1787" s="66">
        <f t="shared" si="447"/>
        <v>-21.268600868631751</v>
      </c>
      <c r="N1787" s="69">
        <f t="shared" si="440"/>
        <v>3.0895622671583682</v>
      </c>
      <c r="O1787" s="69">
        <f t="shared" si="441"/>
        <v>-3.835871477904291E-3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19274433751771075</v>
      </c>
      <c r="G1788" s="77">
        <f t="shared" si="437"/>
        <v>-2.8860077733726897E-2</v>
      </c>
      <c r="H1788" s="69">
        <f t="shared" si="446"/>
        <v>0.16293128572255478</v>
      </c>
      <c r="I1788" s="66">
        <f t="shared" si="446"/>
        <v>-8.2850537761830054</v>
      </c>
      <c r="J1788" s="73">
        <f t="shared" si="432"/>
        <v>8.2866556992620062</v>
      </c>
      <c r="K1788" s="66">
        <f t="shared" si="433"/>
        <v>1.1801876042924075</v>
      </c>
      <c r="L1788" s="69">
        <f t="shared" si="447"/>
        <v>6.8414326007557991</v>
      </c>
      <c r="M1788" s="66">
        <f t="shared" si="447"/>
        <v>-21.285170860230163</v>
      </c>
      <c r="N1788" s="69">
        <f t="shared" si="440"/>
        <v>3.0895622671583682</v>
      </c>
      <c r="O1788" s="69">
        <f t="shared" si="441"/>
        <v>-3.835871477904291E-3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19228948376118365</v>
      </c>
      <c r="G1789" s="77">
        <f t="shared" si="437"/>
        <v>-2.8732232452814088E-2</v>
      </c>
      <c r="H1789" s="69">
        <f t="shared" si="446"/>
        <v>0.16254579704751934</v>
      </c>
      <c r="I1789" s="66">
        <f t="shared" si="446"/>
        <v>-8.2851114963384731</v>
      </c>
      <c r="J1789" s="73">
        <f t="shared" si="432"/>
        <v>8.2867058378403744</v>
      </c>
      <c r="K1789" s="66">
        <f t="shared" si="433"/>
        <v>1.1801947450414425</v>
      </c>
      <c r="L1789" s="69">
        <f t="shared" si="447"/>
        <v>6.8417584633272446</v>
      </c>
      <c r="M1789" s="66">
        <f t="shared" si="447"/>
        <v>-21.301740967782528</v>
      </c>
      <c r="N1789" s="69">
        <f t="shared" si="440"/>
        <v>3.0895622671583682</v>
      </c>
      <c r="O1789" s="69">
        <f t="shared" si="441"/>
        <v>-3.835871477904291E-3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19183569550405516</v>
      </c>
      <c r="G1790" s="77">
        <f t="shared" si="437"/>
        <v>-2.8604949938891622E-2</v>
      </c>
      <c r="H1790" s="69">
        <f t="shared" si="446"/>
        <v>0.16216121807999698</v>
      </c>
      <c r="I1790" s="66">
        <f t="shared" si="446"/>
        <v>-8.2851689608033787</v>
      </c>
      <c r="J1790" s="73">
        <f t="shared" si="432"/>
        <v>8.2867557566099972</v>
      </c>
      <c r="K1790" s="66">
        <f t="shared" si="433"/>
        <v>1.1802018544852602</v>
      </c>
      <c r="L1790" s="69">
        <f t="shared" si="447"/>
        <v>6.8420835549213397</v>
      </c>
      <c r="M1790" s="66">
        <f t="shared" si="447"/>
        <v>-21.318311190775205</v>
      </c>
      <c r="N1790" s="69">
        <f t="shared" si="440"/>
        <v>3.0895622671583682</v>
      </c>
      <c r="O1790" s="69">
        <f t="shared" si="441"/>
        <v>-3.835871477904291E-3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19138297030360113</v>
      </c>
      <c r="G1791" s="77">
        <f t="shared" si="437"/>
        <v>-2.8478227736135509E-2</v>
      </c>
      <c r="H1791" s="69">
        <f t="shared" si="446"/>
        <v>0.16177754668898886</v>
      </c>
      <c r="I1791" s="66">
        <f t="shared" si="446"/>
        <v>-8.2852261707032557</v>
      </c>
      <c r="J1791" s="73">
        <f t="shared" si="432"/>
        <v>8.2868054565265883</v>
      </c>
      <c r="K1791" s="66">
        <f t="shared" si="433"/>
        <v>1.1802089327599736</v>
      </c>
      <c r="L1791" s="69">
        <f t="shared" si="447"/>
        <v>6.8424078773575001</v>
      </c>
      <c r="M1791" s="66">
        <f t="shared" si="447"/>
        <v>-21.334881528696812</v>
      </c>
      <c r="N1791" s="69">
        <f t="shared" si="440"/>
        <v>3.0895622671583682</v>
      </c>
      <c r="O1791" s="69">
        <f t="shared" si="441"/>
        <v>-3.835871477904291E-3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19093130572233835</v>
      </c>
      <c r="G1792" s="77">
        <f t="shared" si="437"/>
        <v>-2.835206339930707E-2</v>
      </c>
      <c r="H1792" s="69">
        <f t="shared" si="446"/>
        <v>0.16139478074838165</v>
      </c>
      <c r="I1792" s="66">
        <f t="shared" si="446"/>
        <v>-8.2852831271587277</v>
      </c>
      <c r="J1792" s="73">
        <f t="shared" si="432"/>
        <v>8.286854938541758</v>
      </c>
      <c r="K1792" s="66">
        <f t="shared" si="433"/>
        <v>1.1802159800011114</v>
      </c>
      <c r="L1792" s="69">
        <f t="shared" si="447"/>
        <v>6.8427314324508783</v>
      </c>
      <c r="M1792" s="66">
        <f t="shared" si="447"/>
        <v>-21.351451981038217</v>
      </c>
      <c r="N1792" s="69">
        <f t="shared" si="440"/>
        <v>3.0895622671583682</v>
      </c>
      <c r="O1792" s="69">
        <f t="shared" si="441"/>
        <v>-3.835871477904291E-3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19048069932801576</v>
      </c>
      <c r="G1793" s="77">
        <f t="shared" si="437"/>
        <v>-2.8226454493688991E-2</v>
      </c>
      <c r="H1793" s="69">
        <f t="shared" si="446"/>
        <v>0.16101291813693697</v>
      </c>
      <c r="I1793" s="66">
        <f t="shared" si="446"/>
        <v>-8.2853398312855262</v>
      </c>
      <c r="J1793" s="73">
        <f t="shared" si="432"/>
        <v>8.2869042036030223</v>
      </c>
      <c r="K1793" s="66">
        <f t="shared" si="433"/>
        <v>1.180222996343619</v>
      </c>
      <c r="L1793" s="69">
        <f t="shared" si="447"/>
        <v>6.8430542220123751</v>
      </c>
      <c r="M1793" s="66">
        <f t="shared" si="447"/>
        <v>-21.368022547292533</v>
      </c>
      <c r="N1793" s="69">
        <f t="shared" si="440"/>
        <v>3.0895622671583682</v>
      </c>
      <c r="O1793" s="69">
        <f t="shared" si="441"/>
        <v>-3.835871477904291E-3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1900311486936056</v>
      </c>
      <c r="G1794" s="77">
        <f t="shared" si="437"/>
        <v>-2.8101398595060445E-2</v>
      </c>
      <c r="H1794" s="69">
        <f t="shared" si="446"/>
        <v>0.16063195673828093</v>
      </c>
      <c r="I1794" s="66">
        <f t="shared" si="446"/>
        <v>-8.2853962841945137</v>
      </c>
      <c r="J1794" s="73">
        <f t="shared" si="432"/>
        <v>8.2869532526538254</v>
      </c>
      <c r="K1794" s="66">
        <f t="shared" si="433"/>
        <v>1.180229981921862</v>
      </c>
      <c r="L1794" s="69">
        <f t="shared" si="447"/>
        <v>6.8433762478486493</v>
      </c>
      <c r="M1794" s="66">
        <f t="shared" si="447"/>
        <v>-21.384593226955104</v>
      </c>
      <c r="N1794" s="69">
        <f t="shared" si="440"/>
        <v>3.0895622671583682</v>
      </c>
      <c r="O1794" s="69">
        <f t="shared" si="441"/>
        <v>-3.835871477904291E-3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18958265139729463</v>
      </c>
      <c r="G1795" s="77">
        <f t="shared" si="437"/>
        <v>-2.7976893289645588E-2</v>
      </c>
      <c r="H1795" s="69">
        <f t="shared" si="446"/>
        <v>0.16025189444089372</v>
      </c>
      <c r="I1795" s="66">
        <f t="shared" si="446"/>
        <v>-8.2854524869917032</v>
      </c>
      <c r="J1795" s="73">
        <f t="shared" ref="J1795:J1858" si="448">SQRT(H1795^2+I1795^2)</f>
        <v>8.2870020866335548</v>
      </c>
      <c r="K1795" s="66">
        <f t="shared" ref="K1795:K1858" si="449">$B$12+$B$13*J1795</f>
        <v>1.1802369368696282</v>
      </c>
      <c r="L1795" s="69">
        <f t="shared" si="447"/>
        <v>6.8436975117621257</v>
      </c>
      <c r="M1795" s="66">
        <f t="shared" si="447"/>
        <v>-21.401164019523492</v>
      </c>
      <c r="N1795" s="69">
        <f t="shared" si="440"/>
        <v>3.0895622671583682</v>
      </c>
      <c r="O1795" s="69">
        <f t="shared" si="441"/>
        <v>-3.835871477904291E-3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18913520502247538</v>
      </c>
      <c r="G1796" s="77">
        <f t="shared" ref="G1796:G1859" si="453">-$B$5-K1795*I1795</f>
        <v>-2.7852936174069143E-2</v>
      </c>
      <c r="H1796" s="69">
        <f t="shared" ref="H1796:I1811" si="454">H1795+$B$4*F1795</f>
        <v>0.15987272913809913</v>
      </c>
      <c r="I1796" s="66">
        <f t="shared" si="454"/>
        <v>-8.2855084407782833</v>
      </c>
      <c r="J1796" s="73">
        <f t="shared" si="448"/>
        <v>8.2870507064775616</v>
      </c>
      <c r="K1796" s="66">
        <f t="shared" si="449"/>
        <v>1.1802438613201305</v>
      </c>
      <c r="L1796" s="69">
        <f t="shared" ref="L1796:M1811" si="455">L1795+$B$4*H1795</f>
        <v>6.8440180155510077</v>
      </c>
      <c r="M1796" s="66">
        <f t="shared" si="455"/>
        <v>-21.417734924497474</v>
      </c>
      <c r="N1796" s="69">
        <f t="shared" ref="N1796:N1859" si="456">IF(M1795&gt;=0,L1796,N1795)</f>
        <v>3.0895622671583682</v>
      </c>
      <c r="O1796" s="69">
        <f t="shared" ref="O1796:O1859" si="457">IF(M1795&gt;=0,M1796,O1795)</f>
        <v>-3.835871477904291E-3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18868880715773745</v>
      </c>
      <c r="G1797" s="77">
        <f t="shared" si="453"/>
        <v>-2.7729524855304888E-2</v>
      </c>
      <c r="H1797" s="69">
        <f t="shared" si="454"/>
        <v>0.15949445872805418</v>
      </c>
      <c r="I1797" s="66">
        <f t="shared" si="454"/>
        <v>-8.285564146650632</v>
      </c>
      <c r="J1797" s="73">
        <f t="shared" si="448"/>
        <v>8.2870991131171703</v>
      </c>
      <c r="K1797" s="66">
        <f t="shared" si="449"/>
        <v>1.1802507554060084</v>
      </c>
      <c r="L1797" s="69">
        <f t="shared" si="455"/>
        <v>6.8443377610092844</v>
      </c>
      <c r="M1797" s="66">
        <f t="shared" si="455"/>
        <v>-21.43430594137903</v>
      </c>
      <c r="N1797" s="69">
        <f t="shared" si="456"/>
        <v>3.0895622671583682</v>
      </c>
      <c r="O1797" s="69">
        <f t="shared" si="457"/>
        <v>-3.835871477904291E-3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18824345539685838</v>
      </c>
      <c r="G1798" s="77">
        <f t="shared" si="453"/>
        <v>-2.7606656950650788E-2</v>
      </c>
      <c r="H1798" s="69">
        <f t="shared" si="454"/>
        <v>0.15911708111373871</v>
      </c>
      <c r="I1798" s="66">
        <f t="shared" si="454"/>
        <v>-8.2856196057003419</v>
      </c>
      <c r="J1798" s="73">
        <f t="shared" si="448"/>
        <v>8.2871473074797013</v>
      </c>
      <c r="K1798" s="66">
        <f t="shared" si="449"/>
        <v>1.1802576192593313</v>
      </c>
      <c r="L1798" s="69">
        <f t="shared" si="455"/>
        <v>6.8446567499267408</v>
      </c>
      <c r="M1798" s="66">
        <f t="shared" si="455"/>
        <v>-21.45087706967233</v>
      </c>
      <c r="N1798" s="69">
        <f t="shared" si="456"/>
        <v>3.0895622671583682</v>
      </c>
      <c r="O1798" s="69">
        <f t="shared" si="457"/>
        <v>-3.835871477904291E-3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18779914733879516</v>
      </c>
      <c r="G1799" s="77">
        <f t="shared" si="453"/>
        <v>-2.7484330087675701E-2</v>
      </c>
      <c r="H1799" s="69">
        <f t="shared" si="454"/>
        <v>0.15874059420294498</v>
      </c>
      <c r="I1799" s="66">
        <f t="shared" si="454"/>
        <v>-8.2856748190142433</v>
      </c>
      <c r="J1799" s="73">
        <f t="shared" si="448"/>
        <v>8.2871952904884907</v>
      </c>
      <c r="K1799" s="66">
        <f t="shared" si="449"/>
        <v>1.1802644530116007</v>
      </c>
      <c r="L1799" s="69">
        <f t="shared" si="455"/>
        <v>6.8449749840889682</v>
      </c>
      <c r="M1799" s="66">
        <f t="shared" si="455"/>
        <v>-21.467448308883732</v>
      </c>
      <c r="N1799" s="69">
        <f t="shared" si="456"/>
        <v>3.0895622671583682</v>
      </c>
      <c r="O1799" s="69">
        <f t="shared" si="457"/>
        <v>-3.835871477904291E-3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18735588058767533</v>
      </c>
      <c r="G1800" s="77">
        <f t="shared" si="453"/>
        <v>-2.7362541904160764E-2</v>
      </c>
      <c r="H1800" s="69">
        <f t="shared" si="454"/>
        <v>0.15836499590826739</v>
      </c>
      <c r="I1800" s="66">
        <f t="shared" si="454"/>
        <v>-8.285729787674418</v>
      </c>
      <c r="J1800" s="73">
        <f t="shared" si="448"/>
        <v>8.2872430630629026</v>
      </c>
      <c r="K1800" s="66">
        <f t="shared" si="449"/>
        <v>1.1802712567937526</v>
      </c>
      <c r="L1800" s="69">
        <f t="shared" si="455"/>
        <v>6.8452924652773737</v>
      </c>
      <c r="M1800" s="66">
        <f t="shared" si="455"/>
        <v>-21.48401965852176</v>
      </c>
      <c r="N1800" s="69">
        <f t="shared" si="456"/>
        <v>3.0895622671583682</v>
      </c>
      <c r="O1800" s="69">
        <f t="shared" si="457"/>
        <v>-3.835871477904291E-3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18691365275278823</v>
      </c>
      <c r="G1801" s="77">
        <f t="shared" si="453"/>
        <v>-2.7241290048081623E-2</v>
      </c>
      <c r="H1801" s="69">
        <f t="shared" si="454"/>
        <v>0.15799028414709204</v>
      </c>
      <c r="I1801" s="66">
        <f t="shared" si="454"/>
        <v>-8.2857845127582266</v>
      </c>
      <c r="J1801" s="73">
        <f t="shared" si="448"/>
        <v>8.2872906261183434</v>
      </c>
      <c r="K1801" s="66">
        <f t="shared" si="449"/>
        <v>1.1802780307361596</v>
      </c>
      <c r="L1801" s="69">
        <f t="shared" si="455"/>
        <v>6.8456091952691906</v>
      </c>
      <c r="M1801" s="66">
        <f t="shared" si="455"/>
        <v>-21.500591118097109</v>
      </c>
      <c r="N1801" s="69">
        <f t="shared" si="456"/>
        <v>3.0895622671583682</v>
      </c>
      <c r="O1801" s="69">
        <f t="shared" si="457"/>
        <v>-3.835871477904291E-3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18647246144857607</v>
      </c>
      <c r="G1802" s="77">
        <f t="shared" si="453"/>
        <v>-2.7120572177549818E-2</v>
      </c>
      <c r="H1802" s="69">
        <f t="shared" si="454"/>
        <v>0.15761645684158646</v>
      </c>
      <c r="I1802" s="66">
        <f t="shared" si="454"/>
        <v>-8.285838995338322</v>
      </c>
      <c r="J1802" s="73">
        <f t="shared" si="448"/>
        <v>8.287337980566285</v>
      </c>
      <c r="K1802" s="66">
        <f t="shared" si="449"/>
        <v>1.1802847749686336</v>
      </c>
      <c r="L1802" s="69">
        <f t="shared" si="455"/>
        <v>6.8459251758374853</v>
      </c>
      <c r="M1802" s="66">
        <f t="shared" si="455"/>
        <v>-21.517162687122624</v>
      </c>
      <c r="N1802" s="69">
        <f t="shared" si="456"/>
        <v>3.0895622671583682</v>
      </c>
      <c r="O1802" s="69">
        <f t="shared" si="457"/>
        <v>-3.835871477904291E-3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18603230429462522</v>
      </c>
      <c r="G1803" s="77">
        <f t="shared" si="453"/>
        <v>-2.7000385960779028E-2</v>
      </c>
      <c r="H1803" s="69">
        <f t="shared" si="454"/>
        <v>0.15724351191868929</v>
      </c>
      <c r="I1803" s="66">
        <f t="shared" si="454"/>
        <v>-8.2858932364826767</v>
      </c>
      <c r="J1803" s="73">
        <f t="shared" si="448"/>
        <v>8.2873851273142787</v>
      </c>
      <c r="K1803" s="66">
        <f t="shared" si="449"/>
        <v>1.1802914896204286</v>
      </c>
      <c r="L1803" s="69">
        <f t="shared" si="455"/>
        <v>6.8462404087511688</v>
      </c>
      <c r="M1803" s="66">
        <f t="shared" si="455"/>
        <v>-21.5337343651133</v>
      </c>
      <c r="N1803" s="69">
        <f t="shared" si="456"/>
        <v>3.0895622671583682</v>
      </c>
      <c r="O1803" s="69">
        <f t="shared" si="457"/>
        <v>-3.835871477904291E-3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18559317891565741</v>
      </c>
      <c r="G1804" s="77">
        <f t="shared" si="453"/>
        <v>-2.6880729076026455E-2</v>
      </c>
      <c r="H1804" s="69">
        <f t="shared" si="454"/>
        <v>0.15687144731010005</v>
      </c>
      <c r="I1804" s="66">
        <f t="shared" si="454"/>
        <v>-8.2859472372545984</v>
      </c>
      <c r="J1804" s="73">
        <f t="shared" si="448"/>
        <v>8.2874320672659678</v>
      </c>
      <c r="K1804" s="66">
        <f t="shared" si="449"/>
        <v>1.1802981748202415</v>
      </c>
      <c r="L1804" s="69">
        <f t="shared" si="455"/>
        <v>6.8465548957750064</v>
      </c>
      <c r="M1804" s="66">
        <f t="shared" si="455"/>
        <v>-21.550306151586266</v>
      </c>
      <c r="N1804" s="69">
        <f t="shared" si="456"/>
        <v>3.0895622671583682</v>
      </c>
      <c r="O1804" s="69">
        <f t="shared" si="457"/>
        <v>-3.835871477904291E-3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18515508294152078</v>
      </c>
      <c r="G1805" s="77">
        <f t="shared" si="453"/>
        <v>-2.676159921157506E-2</v>
      </c>
      <c r="H1805" s="69">
        <f t="shared" si="454"/>
        <v>0.15650026095226874</v>
      </c>
      <c r="I1805" s="66">
        <f t="shared" si="454"/>
        <v>-8.2860009987127512</v>
      </c>
      <c r="J1805" s="73">
        <f t="shared" si="448"/>
        <v>8.2874788013211127</v>
      </c>
      <c r="K1805" s="66">
        <f t="shared" si="449"/>
        <v>1.1803048306962163</v>
      </c>
      <c r="L1805" s="69">
        <f t="shared" si="455"/>
        <v>6.8468686386696263</v>
      </c>
      <c r="M1805" s="66">
        <f t="shared" si="455"/>
        <v>-21.566878046060776</v>
      </c>
      <c r="N1805" s="69">
        <f t="shared" si="456"/>
        <v>3.0895622671583682</v>
      </c>
      <c r="O1805" s="69">
        <f t="shared" si="457"/>
        <v>-3.835871477904291E-3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18471801400718121</v>
      </c>
      <c r="G1806" s="77">
        <f t="shared" si="453"/>
        <v>-2.6642994065666059E-2</v>
      </c>
      <c r="H1806" s="69">
        <f t="shared" si="454"/>
        <v>0.1561299507863857</v>
      </c>
      <c r="I1806" s="66">
        <f t="shared" si="454"/>
        <v>-8.2860545219111739</v>
      </c>
      <c r="J1806" s="73">
        <f t="shared" si="448"/>
        <v>8.2875253303755994</v>
      </c>
      <c r="K1806" s="66">
        <f t="shared" si="449"/>
        <v>1.1803114573759452</v>
      </c>
      <c r="L1806" s="69">
        <f t="shared" si="455"/>
        <v>6.8471816391915308</v>
      </c>
      <c r="M1806" s="66">
        <f t="shared" si="455"/>
        <v>-21.5834500480582</v>
      </c>
      <c r="N1806" s="69">
        <f t="shared" si="456"/>
        <v>3.0895622671583682</v>
      </c>
      <c r="O1806" s="69">
        <f t="shared" si="457"/>
        <v>-3.835871477904291E-3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18428196975271352</v>
      </c>
      <c r="G1807" s="77">
        <f t="shared" si="453"/>
        <v>-2.6524911346481161E-2</v>
      </c>
      <c r="H1807" s="69">
        <f t="shared" si="454"/>
        <v>0.15576051475837133</v>
      </c>
      <c r="I1807" s="66">
        <f t="shared" si="454"/>
        <v>-8.286107807899306</v>
      </c>
      <c r="J1807" s="73">
        <f t="shared" si="448"/>
        <v>8.2875716553214573</v>
      </c>
      <c r="K1807" s="66">
        <f t="shared" si="449"/>
        <v>1.1803180549864718</v>
      </c>
      <c r="L1807" s="69">
        <f t="shared" si="455"/>
        <v>6.8474938990931031</v>
      </c>
      <c r="M1807" s="66">
        <f t="shared" si="455"/>
        <v>-21.600022157102021</v>
      </c>
      <c r="N1807" s="69">
        <f t="shared" si="456"/>
        <v>3.0895622671583682</v>
      </c>
      <c r="O1807" s="69">
        <f t="shared" si="457"/>
        <v>-3.835871477904291E-3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18384694782329247</v>
      </c>
      <c r="G1808" s="77">
        <f t="shared" si="453"/>
        <v>-2.6407348772073291E-2</v>
      </c>
      <c r="H1808" s="69">
        <f t="shared" si="454"/>
        <v>0.15539195081886589</v>
      </c>
      <c r="I1808" s="66">
        <f t="shared" si="454"/>
        <v>-8.286160857721999</v>
      </c>
      <c r="J1808" s="73">
        <f t="shared" si="448"/>
        <v>8.2876177770468793</v>
      </c>
      <c r="K1808" s="66">
        <f t="shared" si="449"/>
        <v>1.1803246236542924</v>
      </c>
      <c r="L1808" s="69">
        <f t="shared" si="455"/>
        <v>6.8478054201226195</v>
      </c>
      <c r="M1808" s="66">
        <f t="shared" si="455"/>
        <v>-21.61659437271782</v>
      </c>
      <c r="N1808" s="69">
        <f t="shared" si="456"/>
        <v>3.0895622671583682</v>
      </c>
      <c r="O1808" s="69">
        <f t="shared" si="457"/>
        <v>-3.835871477904291E-3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18341294586918419</v>
      </c>
      <c r="G1809" s="77">
        <f t="shared" si="453"/>
        <v>-2.6290304070352377E-2</v>
      </c>
      <c r="H1809" s="69">
        <f t="shared" si="454"/>
        <v>0.15502425692321931</v>
      </c>
      <c r="I1809" s="66">
        <f t="shared" si="454"/>
        <v>-8.2862136724195423</v>
      </c>
      <c r="J1809" s="73">
        <f t="shared" si="448"/>
        <v>8.2876636964362369</v>
      </c>
      <c r="K1809" s="66">
        <f t="shared" si="449"/>
        <v>1.1803311635053593</v>
      </c>
      <c r="L1809" s="69">
        <f t="shared" si="455"/>
        <v>6.8481162040242571</v>
      </c>
      <c r="M1809" s="66">
        <f t="shared" si="455"/>
        <v>-21.633166694433264</v>
      </c>
      <c r="N1809" s="69">
        <f t="shared" si="456"/>
        <v>3.0895622671583682</v>
      </c>
      <c r="O1809" s="69">
        <f t="shared" si="457"/>
        <v>-3.835871477904291E-3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1829799615457372</v>
      </c>
      <c r="G1810" s="77">
        <f t="shared" si="453"/>
        <v>-2.6173774979024955E-2</v>
      </c>
      <c r="H1810" s="69">
        <f t="shared" si="454"/>
        <v>0.15465743103148094</v>
      </c>
      <c r="I1810" s="66">
        <f t="shared" si="454"/>
        <v>-8.2862662530276836</v>
      </c>
      <c r="J1810" s="73">
        <f t="shared" si="448"/>
        <v>8.2877094143700951</v>
      </c>
      <c r="K1810" s="66">
        <f t="shared" si="449"/>
        <v>1.1803376746650831</v>
      </c>
      <c r="L1810" s="69">
        <f t="shared" si="455"/>
        <v>6.8484262525381032</v>
      </c>
      <c r="M1810" s="66">
        <f t="shared" si="455"/>
        <v>-21.649739121778104</v>
      </c>
      <c r="N1810" s="69">
        <f t="shared" si="456"/>
        <v>3.0895622671583682</v>
      </c>
      <c r="O1810" s="69">
        <f t="shared" si="457"/>
        <v>-3.835871477904291E-3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18254799251337367</v>
      </c>
      <c r="G1811" s="77">
        <f t="shared" si="453"/>
        <v>-2.6057759245551537E-2</v>
      </c>
      <c r="H1811" s="69">
        <f t="shared" si="454"/>
        <v>0.15429147110838948</v>
      </c>
      <c r="I1811" s="66">
        <f t="shared" si="454"/>
        <v>-8.2863186005776424</v>
      </c>
      <c r="J1811" s="73">
        <f t="shared" si="448"/>
        <v>8.2877549317252264</v>
      </c>
      <c r="K1811" s="66">
        <f t="shared" si="449"/>
        <v>1.1803441572583337</v>
      </c>
      <c r="L1811" s="69">
        <f t="shared" si="455"/>
        <v>6.8487355674001664</v>
      </c>
      <c r="M1811" s="66">
        <f t="shared" si="455"/>
        <v>-21.666311654284161</v>
      </c>
      <c r="N1811" s="69">
        <f t="shared" si="456"/>
        <v>3.0895622671583682</v>
      </c>
      <c r="O1811" s="69">
        <f t="shared" si="457"/>
        <v>-3.835871477904291E-3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18211703643758054</v>
      </c>
      <c r="G1812" s="77">
        <f t="shared" si="453"/>
        <v>-2.594225462712707E-2</v>
      </c>
      <c r="H1812" s="69">
        <f t="shared" ref="H1812:I1827" si="458">H1811+$B$4*F1811</f>
        <v>0.15392637512336274</v>
      </c>
      <c r="I1812" s="66">
        <f t="shared" si="458"/>
        <v>-8.2863707160961333</v>
      </c>
      <c r="J1812" s="73">
        <f t="shared" si="448"/>
        <v>8.2878002493746283</v>
      </c>
      <c r="K1812" s="66">
        <f t="shared" si="449"/>
        <v>1.1803506114094438</v>
      </c>
      <c r="L1812" s="69">
        <f t="shared" ref="L1812:M1827" si="459">L1811+$B$4*H1811</f>
        <v>6.8490441503423831</v>
      </c>
      <c r="M1812" s="66">
        <f t="shared" si="459"/>
        <v>-21.682884291485315</v>
      </c>
      <c r="N1812" s="69">
        <f t="shared" si="456"/>
        <v>3.0895622671583682</v>
      </c>
      <c r="O1812" s="69">
        <f t="shared" si="457"/>
        <v>-3.835871477904291E-3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1816870909889006</v>
      </c>
      <c r="G1813" s="77">
        <f t="shared" si="453"/>
        <v>-2.5827258890618765E-2</v>
      </c>
      <c r="H1813" s="69">
        <f t="shared" si="458"/>
        <v>0.15356214105048757</v>
      </c>
      <c r="I1813" s="66">
        <f t="shared" si="458"/>
        <v>-8.2864226006053876</v>
      </c>
      <c r="J1813" s="73">
        <f t="shared" si="448"/>
        <v>8.287845368187547</v>
      </c>
      <c r="K1813" s="66">
        <f t="shared" si="449"/>
        <v>1.1803570372422114</v>
      </c>
      <c r="L1813" s="69">
        <f t="shared" si="459"/>
        <v>6.8493520030926298</v>
      </c>
      <c r="M1813" s="66">
        <f t="shared" si="459"/>
        <v>-21.699457032917508</v>
      </c>
      <c r="N1813" s="69">
        <f t="shared" si="456"/>
        <v>3.0895622671583682</v>
      </c>
      <c r="O1813" s="69">
        <f t="shared" si="457"/>
        <v>-3.835871477904291E-3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18125815384292407</v>
      </c>
      <c r="G1814" s="77">
        <f t="shared" si="453"/>
        <v>-2.5712769812523462E-2</v>
      </c>
      <c r="H1814" s="69">
        <f t="shared" si="458"/>
        <v>0.15319876686850978</v>
      </c>
      <c r="I1814" s="66">
        <f t="shared" si="458"/>
        <v>-8.2864742551231689</v>
      </c>
      <c r="J1814" s="73">
        <f t="shared" si="448"/>
        <v>8.2878902890294768</v>
      </c>
      <c r="K1814" s="66">
        <f t="shared" si="449"/>
        <v>1.1803634348799008</v>
      </c>
      <c r="L1814" s="69">
        <f t="shared" si="459"/>
        <v>6.8496591273747311</v>
      </c>
      <c r="M1814" s="66">
        <f t="shared" si="459"/>
        <v>-21.716029878118718</v>
      </c>
      <c r="N1814" s="69">
        <f t="shared" si="456"/>
        <v>3.0895622671583682</v>
      </c>
      <c r="O1814" s="69">
        <f t="shared" si="457"/>
        <v>-3.835871477904291E-3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18083022268027935</v>
      </c>
      <c r="G1815" s="77">
        <f t="shared" si="453"/>
        <v>-2.5598785178948091E-2</v>
      </c>
      <c r="H1815" s="69">
        <f t="shared" si="458"/>
        <v>0.15283625056082392</v>
      </c>
      <c r="I1815" s="66">
        <f t="shared" si="458"/>
        <v>-8.2865256806627947</v>
      </c>
      <c r="J1815" s="73">
        <f t="shared" si="448"/>
        <v>8.2879350127621958</v>
      </c>
      <c r="K1815" s="66">
        <f t="shared" si="449"/>
        <v>1.1803698044452462</v>
      </c>
      <c r="L1815" s="69">
        <f t="shared" si="459"/>
        <v>6.8499655249084679</v>
      </c>
      <c r="M1815" s="66">
        <f t="shared" si="459"/>
        <v>-21.732602826628963</v>
      </c>
      <c r="N1815" s="69">
        <f t="shared" si="456"/>
        <v>3.0895622671583682</v>
      </c>
      <c r="O1815" s="69">
        <f t="shared" si="457"/>
        <v>-3.835871477904291E-3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18040329518662437</v>
      </c>
      <c r="G1816" s="77">
        <f t="shared" si="453"/>
        <v>-2.5485302785545727E-2</v>
      </c>
      <c r="H1816" s="69">
        <f t="shared" si="458"/>
        <v>0.15247459011546335</v>
      </c>
      <c r="I1816" s="66">
        <f t="shared" si="458"/>
        <v>-8.2865768782331521</v>
      </c>
      <c r="J1816" s="73">
        <f t="shared" si="448"/>
        <v>8.2879795402437608</v>
      </c>
      <c r="K1816" s="66">
        <f t="shared" si="449"/>
        <v>1.1803761460604527</v>
      </c>
      <c r="L1816" s="69">
        <f t="shared" si="459"/>
        <v>6.8502711974095893</v>
      </c>
      <c r="M1816" s="66">
        <f t="shared" si="459"/>
        <v>-21.74917587799029</v>
      </c>
      <c r="N1816" s="69">
        <f t="shared" si="456"/>
        <v>3.0895622671583682</v>
      </c>
      <c r="O1816" s="69">
        <f t="shared" si="457"/>
        <v>-3.835871477904291E-3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17997736905263784</v>
      </c>
      <c r="G1817" s="77">
        <f t="shared" si="453"/>
        <v>-2.5372320437494267E-2</v>
      </c>
      <c r="H1817" s="69">
        <f t="shared" si="458"/>
        <v>0.15211378352509011</v>
      </c>
      <c r="I1817" s="66">
        <f t="shared" si="458"/>
        <v>-8.2866278488387231</v>
      </c>
      <c r="J1817" s="73">
        <f t="shared" si="448"/>
        <v>8.2880238723285427</v>
      </c>
      <c r="K1817" s="66">
        <f t="shared" si="449"/>
        <v>1.1803824598471999</v>
      </c>
      <c r="L1817" s="69">
        <f t="shared" si="459"/>
        <v>6.8505761465898205</v>
      </c>
      <c r="M1817" s="66">
        <f t="shared" si="459"/>
        <v>-21.765749031746754</v>
      </c>
      <c r="N1817" s="69">
        <f t="shared" si="456"/>
        <v>3.0895622671583682</v>
      </c>
      <c r="O1817" s="69">
        <f t="shared" si="457"/>
        <v>-3.835871477904291E-3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17955244197401035</v>
      </c>
      <c r="G1818" s="77">
        <f t="shared" si="453"/>
        <v>-2.5259835949436038E-2</v>
      </c>
      <c r="H1818" s="69">
        <f t="shared" si="458"/>
        <v>0.15175382878698485</v>
      </c>
      <c r="I1818" s="66">
        <f t="shared" si="458"/>
        <v>-8.2866785934795981</v>
      </c>
      <c r="J1818" s="73">
        <f t="shared" si="448"/>
        <v>8.2880680098672279</v>
      </c>
      <c r="K1818" s="66">
        <f t="shared" si="449"/>
        <v>1.1803887459266427</v>
      </c>
      <c r="L1818" s="69">
        <f t="shared" si="459"/>
        <v>6.8508803741568709</v>
      </c>
      <c r="M1818" s="66">
        <f t="shared" si="459"/>
        <v>-21.782322287444433</v>
      </c>
      <c r="N1818" s="69">
        <f t="shared" si="456"/>
        <v>3.0895622671583682</v>
      </c>
      <c r="O1818" s="69">
        <f t="shared" si="457"/>
        <v>-3.835871477904291E-3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17912851165143548</v>
      </c>
      <c r="G1819" s="77">
        <f t="shared" si="453"/>
        <v>-2.514784714546181E-2</v>
      </c>
      <c r="H1819" s="69">
        <f t="shared" si="458"/>
        <v>0.15139472390303682</v>
      </c>
      <c r="I1819" s="66">
        <f t="shared" si="458"/>
        <v>-8.2867291131514964</v>
      </c>
      <c r="J1819" s="73">
        <f t="shared" si="448"/>
        <v>8.2881119537068439</v>
      </c>
      <c r="K1819" s="66">
        <f t="shared" si="449"/>
        <v>1.1803950044194149</v>
      </c>
      <c r="L1819" s="69">
        <f t="shared" si="459"/>
        <v>6.8511838818144453</v>
      </c>
      <c r="M1819" s="66">
        <f t="shared" si="459"/>
        <v>-21.798895644631394</v>
      </c>
      <c r="N1819" s="69">
        <f t="shared" si="456"/>
        <v>3.0895622671583682</v>
      </c>
      <c r="O1819" s="69">
        <f t="shared" si="457"/>
        <v>-3.835871477904291E-3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17870557579060126</v>
      </c>
      <c r="G1820" s="77">
        <f t="shared" si="453"/>
        <v>-2.503635185904507E-2</v>
      </c>
      <c r="H1820" s="69">
        <f t="shared" si="458"/>
        <v>0.15103646687973396</v>
      </c>
      <c r="I1820" s="66">
        <f t="shared" si="458"/>
        <v>-8.2867794088457867</v>
      </c>
      <c r="J1820" s="73">
        <f t="shared" si="448"/>
        <v>8.2881557046907623</v>
      </c>
      <c r="K1820" s="66">
        <f t="shared" si="449"/>
        <v>1.1804012354456299</v>
      </c>
      <c r="L1820" s="69">
        <f t="shared" si="459"/>
        <v>6.8514866712622515</v>
      </c>
      <c r="M1820" s="66">
        <f t="shared" si="459"/>
        <v>-21.815469102857698</v>
      </c>
      <c r="N1820" s="69">
        <f t="shared" si="456"/>
        <v>3.0895622671583682</v>
      </c>
      <c r="O1820" s="69">
        <f t="shared" si="457"/>
        <v>-3.835871477904291E-3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17828363210218093</v>
      </c>
      <c r="G1821" s="77">
        <f t="shared" si="453"/>
        <v>-2.4925347933026032E-2</v>
      </c>
      <c r="H1821" s="69">
        <f t="shared" si="458"/>
        <v>0.15067905572815277</v>
      </c>
      <c r="I1821" s="66">
        <f t="shared" si="458"/>
        <v>-8.2868294815495052</v>
      </c>
      <c r="J1821" s="73">
        <f t="shared" si="448"/>
        <v>8.2881992636587327</v>
      </c>
      <c r="K1821" s="66">
        <f t="shared" si="449"/>
        <v>1.1804074391248847</v>
      </c>
      <c r="L1821" s="69">
        <f t="shared" si="459"/>
        <v>6.8517887441960106</v>
      </c>
      <c r="M1821" s="66">
        <f t="shared" si="459"/>
        <v>-21.832042661675388</v>
      </c>
      <c r="N1821" s="69">
        <f t="shared" si="456"/>
        <v>3.0895622671583682</v>
      </c>
      <c r="O1821" s="69">
        <f t="shared" si="457"/>
        <v>-3.835871477904291E-3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17786267830182459</v>
      </c>
      <c r="G1822" s="77">
        <f t="shared" si="453"/>
        <v>-2.4814833219553023E-2</v>
      </c>
      <c r="H1822" s="69">
        <f t="shared" si="458"/>
        <v>0.15032248846394841</v>
      </c>
      <c r="I1822" s="66">
        <f t="shared" si="458"/>
        <v>-8.2868793322453715</v>
      </c>
      <c r="J1822" s="73">
        <f t="shared" si="448"/>
        <v>8.2882426314468791</v>
      </c>
      <c r="K1822" s="66">
        <f t="shared" si="449"/>
        <v>1.1804136155762608</v>
      </c>
      <c r="L1822" s="69">
        <f t="shared" si="459"/>
        <v>6.852090102307467</v>
      </c>
      <c r="M1822" s="66">
        <f t="shared" si="459"/>
        <v>-21.848616320638488</v>
      </c>
      <c r="N1822" s="69">
        <f t="shared" si="456"/>
        <v>3.0895622671583682</v>
      </c>
      <c r="O1822" s="69">
        <f t="shared" si="457"/>
        <v>-3.835871477904291E-3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17744271211015009</v>
      </c>
      <c r="G1823" s="77">
        <f t="shared" si="453"/>
        <v>-2.4704805580050504E-2</v>
      </c>
      <c r="H1823" s="69">
        <f t="shared" si="458"/>
        <v>0.14996676310734477</v>
      </c>
      <c r="I1823" s="66">
        <f t="shared" si="458"/>
        <v>-8.2869289619118103</v>
      </c>
      <c r="J1823" s="73">
        <f t="shared" si="448"/>
        <v>8.2882858088877249</v>
      </c>
      <c r="K1823" s="66">
        <f t="shared" si="449"/>
        <v>1.1804197649183259</v>
      </c>
      <c r="L1823" s="69">
        <f t="shared" si="459"/>
        <v>6.852390747284395</v>
      </c>
      <c r="M1823" s="66">
        <f t="shared" si="459"/>
        <v>-21.86519007930298</v>
      </c>
      <c r="N1823" s="69">
        <f t="shared" si="456"/>
        <v>3.0895622671583682</v>
      </c>
      <c r="O1823" s="69">
        <f t="shared" si="457"/>
        <v>-3.835871477904291E-3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17702373125273418</v>
      </c>
      <c r="G1824" s="77">
        <f t="shared" si="453"/>
        <v>-2.4595262885194202E-2</v>
      </c>
      <c r="H1824" s="69">
        <f t="shared" si="458"/>
        <v>0.14961187768312448</v>
      </c>
      <c r="I1824" s="66">
        <f t="shared" si="458"/>
        <v>-8.2869783715229701</v>
      </c>
      <c r="J1824" s="73">
        <f t="shared" si="448"/>
        <v>8.2883287968102088</v>
      </c>
      <c r="K1824" s="66">
        <f t="shared" si="449"/>
        <v>1.180425887269138</v>
      </c>
      <c r="L1824" s="69">
        <f t="shared" si="459"/>
        <v>6.8526906808106096</v>
      </c>
      <c r="M1824" s="66">
        <f t="shared" si="459"/>
        <v>-21.881763937226804</v>
      </c>
      <c r="N1824" s="69">
        <f t="shared" si="456"/>
        <v>3.0895622671583682</v>
      </c>
      <c r="O1824" s="69">
        <f t="shared" si="457"/>
        <v>-3.835871477904291E-3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17660573346010397</v>
      </c>
      <c r="G1825" s="77">
        <f t="shared" si="453"/>
        <v>-2.4486203014841834E-2</v>
      </c>
      <c r="H1825" s="69">
        <f t="shared" si="458"/>
        <v>0.149257830220619</v>
      </c>
      <c r="I1825" s="66">
        <f t="shared" si="458"/>
        <v>-8.2870275620487401</v>
      </c>
      <c r="J1825" s="73">
        <f t="shared" si="448"/>
        <v>8.2883715960396973</v>
      </c>
      <c r="K1825" s="66">
        <f t="shared" si="449"/>
        <v>1.1804319827462459</v>
      </c>
      <c r="L1825" s="69">
        <f t="shared" si="459"/>
        <v>6.8529899045659759</v>
      </c>
      <c r="M1825" s="66">
        <f t="shared" si="459"/>
        <v>-21.898337893969849</v>
      </c>
      <c r="N1825" s="69">
        <f t="shared" si="456"/>
        <v>3.0895622671583682</v>
      </c>
      <c r="O1825" s="69">
        <f t="shared" si="457"/>
        <v>-3.835871477904291E-3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17618871646772785</v>
      </c>
      <c r="G1826" s="77">
        <f t="shared" si="453"/>
        <v>-2.4377623858017117E-2</v>
      </c>
      <c r="H1826" s="69">
        <f t="shared" si="458"/>
        <v>0.14890461875369879</v>
      </c>
      <c r="I1826" s="66">
        <f t="shared" si="458"/>
        <v>-8.2870765344547692</v>
      </c>
      <c r="J1826" s="73">
        <f t="shared" si="448"/>
        <v>8.2884142073980023</v>
      </c>
      <c r="K1826" s="66">
        <f t="shared" si="449"/>
        <v>1.1804380514666921</v>
      </c>
      <c r="L1826" s="69">
        <f t="shared" si="459"/>
        <v>6.8532884202264173</v>
      </c>
      <c r="M1826" s="66">
        <f t="shared" si="459"/>
        <v>-21.914911949093945</v>
      </c>
      <c r="N1826" s="69">
        <f t="shared" si="456"/>
        <v>3.0895622671583682</v>
      </c>
      <c r="O1826" s="69">
        <f t="shared" si="457"/>
        <v>-3.835871477904291E-3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17577267801600685</v>
      </c>
      <c r="G1827" s="77">
        <f t="shared" si="453"/>
        <v>-2.4269523312863583E-2</v>
      </c>
      <c r="H1827" s="69">
        <f t="shared" si="458"/>
        <v>0.14855224132076333</v>
      </c>
      <c r="I1827" s="66">
        <f t="shared" si="458"/>
        <v>-8.2871252897024856</v>
      </c>
      <c r="J1827" s="73">
        <f t="shared" si="448"/>
        <v>8.2884566317033919</v>
      </c>
      <c r="K1827" s="66">
        <f t="shared" si="449"/>
        <v>1.1804440935470148</v>
      </c>
      <c r="L1827" s="69">
        <f t="shared" si="459"/>
        <v>6.8535862294639243</v>
      </c>
      <c r="M1827" s="66">
        <f t="shared" si="459"/>
        <v>-21.931486102162854</v>
      </c>
      <c r="N1827" s="69">
        <f t="shared" si="456"/>
        <v>3.0895622671583682</v>
      </c>
      <c r="O1827" s="69">
        <f t="shared" si="457"/>
        <v>-3.835871477904291E-3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17535761585026588</v>
      </c>
      <c r="G1828" s="77">
        <f t="shared" si="453"/>
        <v>-2.4161899286605504E-2</v>
      </c>
      <c r="H1828" s="69">
        <f t="shared" ref="H1828:I1843" si="460">H1827+$B$4*F1827</f>
        <v>0.14820069596473132</v>
      </c>
      <c r="I1828" s="66">
        <f t="shared" si="460"/>
        <v>-8.2871738287491112</v>
      </c>
      <c r="J1828" s="73">
        <f t="shared" si="448"/>
        <v>8.2884988697706063</v>
      </c>
      <c r="K1828" s="66">
        <f t="shared" si="449"/>
        <v>1.1804501091032495</v>
      </c>
      <c r="L1828" s="69">
        <f t="shared" ref="L1828:M1843" si="461">L1827+$B$4*H1827</f>
        <v>6.8538833339465661</v>
      </c>
      <c r="M1828" s="66">
        <f t="shared" si="461"/>
        <v>-21.94806035274226</v>
      </c>
      <c r="N1828" s="69">
        <f t="shared" si="456"/>
        <v>3.0895622671583682</v>
      </c>
      <c r="O1828" s="69">
        <f t="shared" si="457"/>
        <v>-3.835871477904291E-3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17494352772074459</v>
      </c>
      <c r="G1829" s="77">
        <f t="shared" si="453"/>
        <v>-2.4054749695517685E-2</v>
      </c>
      <c r="H1829" s="69">
        <f t="shared" si="460"/>
        <v>0.14784998073303079</v>
      </c>
      <c r="I1829" s="66">
        <f t="shared" si="460"/>
        <v>-8.2872221525476846</v>
      </c>
      <c r="J1829" s="73">
        <f t="shared" si="448"/>
        <v>8.2885409224108813</v>
      </c>
      <c r="K1829" s="66">
        <f t="shared" si="449"/>
        <v>1.1804560982509325</v>
      </c>
      <c r="L1829" s="69">
        <f t="shared" si="461"/>
        <v>6.8541797353384952</v>
      </c>
      <c r="M1829" s="66">
        <f t="shared" si="461"/>
        <v>-21.96463470039976</v>
      </c>
      <c r="N1829" s="69">
        <f t="shared" si="456"/>
        <v>3.0895622671583682</v>
      </c>
      <c r="O1829" s="69">
        <f t="shared" si="457"/>
        <v>-3.835871477904291E-3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17453041138258907</v>
      </c>
      <c r="G1830" s="77">
        <f t="shared" si="453"/>
        <v>-2.3948072464866854E-2</v>
      </c>
      <c r="H1830" s="69">
        <f t="shared" si="460"/>
        <v>0.14750009367758932</v>
      </c>
      <c r="I1830" s="66">
        <f t="shared" si="460"/>
        <v>-8.2872702620470751</v>
      </c>
      <c r="J1830" s="73">
        <f t="shared" si="448"/>
        <v>8.2885827904319509</v>
      </c>
      <c r="K1830" s="66">
        <f t="shared" si="449"/>
        <v>1.1804620611051013</v>
      </c>
      <c r="L1830" s="69">
        <f t="shared" si="461"/>
        <v>6.8544754352999613</v>
      </c>
      <c r="M1830" s="66">
        <f t="shared" si="461"/>
        <v>-21.981209144704856</v>
      </c>
      <c r="N1830" s="69">
        <f t="shared" si="456"/>
        <v>3.0895622671583682</v>
      </c>
      <c r="O1830" s="69">
        <f t="shared" si="457"/>
        <v>-3.835871477904291E-3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17411826459584262</v>
      </c>
      <c r="G1831" s="77">
        <f t="shared" si="453"/>
        <v>-2.3841865528895667E-2</v>
      </c>
      <c r="H1831" s="69">
        <f t="shared" si="460"/>
        <v>0.14715103285482414</v>
      </c>
      <c r="I1831" s="66">
        <f t="shared" si="460"/>
        <v>-8.2873181581920043</v>
      </c>
      <c r="J1831" s="73">
        <f t="shared" si="448"/>
        <v>8.2886244746380662</v>
      </c>
      <c r="K1831" s="66">
        <f t="shared" si="449"/>
        <v>1.1804679977802979</v>
      </c>
      <c r="L1831" s="69">
        <f t="shared" si="461"/>
        <v>6.8547704354873167</v>
      </c>
      <c r="M1831" s="66">
        <f t="shared" si="461"/>
        <v>-21.997783685228949</v>
      </c>
      <c r="N1831" s="69">
        <f t="shared" si="456"/>
        <v>3.0895622671583682</v>
      </c>
      <c r="O1831" s="69">
        <f t="shared" si="457"/>
        <v>-3.835871477904291E-3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17370708512543709</v>
      </c>
      <c r="G1832" s="77">
        <f t="shared" si="453"/>
        <v>-2.3736126830778304E-2</v>
      </c>
      <c r="H1832" s="69">
        <f t="shared" si="460"/>
        <v>0.14680279632563245</v>
      </c>
      <c r="I1832" s="66">
        <f t="shared" si="460"/>
        <v>-8.2873658419230622</v>
      </c>
      <c r="J1832" s="73">
        <f t="shared" si="448"/>
        <v>8.2886659758300176</v>
      </c>
      <c r="K1832" s="66">
        <f t="shared" si="449"/>
        <v>1.1804739083905709</v>
      </c>
      <c r="L1832" s="69">
        <f t="shared" si="461"/>
        <v>6.8550647375530263</v>
      </c>
      <c r="M1832" s="66">
        <f t="shared" si="461"/>
        <v>-22.014358321545334</v>
      </c>
      <c r="N1832" s="69">
        <f t="shared" si="456"/>
        <v>3.0895622671583682</v>
      </c>
      <c r="O1832" s="69">
        <f t="shared" si="457"/>
        <v>-3.835871477904291E-3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17329687074118427</v>
      </c>
      <c r="G1833" s="77">
        <f t="shared" si="453"/>
        <v>-2.363085432256895E-2</v>
      </c>
      <c r="H1833" s="69">
        <f t="shared" si="460"/>
        <v>0.14645538215538156</v>
      </c>
      <c r="I1833" s="66">
        <f t="shared" si="460"/>
        <v>-8.2874133141767246</v>
      </c>
      <c r="J1833" s="73">
        <f t="shared" si="448"/>
        <v>8.288707294805139</v>
      </c>
      <c r="K1833" s="66">
        <f t="shared" si="449"/>
        <v>1.1804797930494766</v>
      </c>
      <c r="L1833" s="69">
        <f t="shared" si="461"/>
        <v>6.8553583431456779</v>
      </c>
      <c r="M1833" s="66">
        <f t="shared" si="461"/>
        <v>-22.03093305322918</v>
      </c>
      <c r="N1833" s="69">
        <f t="shared" si="456"/>
        <v>3.0895622671583682</v>
      </c>
      <c r="O1833" s="69">
        <f t="shared" si="457"/>
        <v>-3.835871477904291E-3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17288761921776682</v>
      </c>
      <c r="G1834" s="77">
        <f t="shared" si="453"/>
        <v>-2.3526045965182263E-2</v>
      </c>
      <c r="H1834" s="69">
        <f t="shared" si="460"/>
        <v>0.14610878841389918</v>
      </c>
      <c r="I1834" s="66">
        <f t="shared" si="460"/>
        <v>-8.287460575885369</v>
      </c>
      <c r="J1834" s="73">
        <f t="shared" si="448"/>
        <v>8.2887484323573251</v>
      </c>
      <c r="K1834" s="66">
        <f t="shared" si="449"/>
        <v>1.1804856518700821</v>
      </c>
      <c r="L1834" s="69">
        <f t="shared" si="461"/>
        <v>6.855651253909989</v>
      </c>
      <c r="M1834" s="66">
        <f t="shared" si="461"/>
        <v>-22.047507879857534</v>
      </c>
      <c r="N1834" s="69">
        <f t="shared" si="456"/>
        <v>3.0895622671583682</v>
      </c>
      <c r="O1834" s="69">
        <f t="shared" si="457"/>
        <v>-3.835871477904291E-3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17247932833472968</v>
      </c>
      <c r="G1835" s="77">
        <f t="shared" si="453"/>
        <v>-2.3421699728352507E-2</v>
      </c>
      <c r="H1835" s="69">
        <f t="shared" si="460"/>
        <v>0.14576301317546364</v>
      </c>
      <c r="I1835" s="66">
        <f t="shared" si="460"/>
        <v>-8.2875076279773001</v>
      </c>
      <c r="J1835" s="73">
        <f t="shared" si="448"/>
        <v>8.2887893892770581</v>
      </c>
      <c r="K1835" s="66">
        <f t="shared" si="449"/>
        <v>1.1804914849649677</v>
      </c>
      <c r="L1835" s="69">
        <f t="shared" si="461"/>
        <v>6.8559434714868166</v>
      </c>
      <c r="M1835" s="66">
        <f t="shared" si="461"/>
        <v>-22.064082801009306</v>
      </c>
      <c r="N1835" s="69">
        <f t="shared" si="456"/>
        <v>3.0895622671583682</v>
      </c>
      <c r="O1835" s="69">
        <f t="shared" si="457"/>
        <v>-3.835871477904291E-3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17207199587647123</v>
      </c>
      <c r="G1836" s="77">
        <f t="shared" si="453"/>
        <v>-2.3317813590578496E-2</v>
      </c>
      <c r="H1836" s="69">
        <f t="shared" si="460"/>
        <v>0.14541805451879419</v>
      </c>
      <c r="I1836" s="66">
        <f t="shared" si="460"/>
        <v>-8.2875544713767564</v>
      </c>
      <c r="J1836" s="73">
        <f t="shared" si="448"/>
        <v>8.2888301663513939</v>
      </c>
      <c r="K1836" s="66">
        <f t="shared" si="449"/>
        <v>1.1804972924462265</v>
      </c>
      <c r="L1836" s="69">
        <f t="shared" si="461"/>
        <v>6.8562349975131678</v>
      </c>
      <c r="M1836" s="66">
        <f t="shared" si="461"/>
        <v>-22.080657816265262</v>
      </c>
      <c r="N1836" s="69">
        <f t="shared" si="456"/>
        <v>3.0895622671583682</v>
      </c>
      <c r="O1836" s="69">
        <f t="shared" si="457"/>
        <v>-3.835871477904291E-3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17166561963223428</v>
      </c>
      <c r="G1837" s="77">
        <f t="shared" si="453"/>
        <v>-2.321438553912003E-2</v>
      </c>
      <c r="H1837" s="69">
        <f t="shared" si="460"/>
        <v>0.14507391052704124</v>
      </c>
      <c r="I1837" s="66">
        <f t="shared" si="460"/>
        <v>-8.2876011070039368</v>
      </c>
      <c r="J1837" s="73">
        <f t="shared" si="448"/>
        <v>8.2888707643640149</v>
      </c>
      <c r="K1837" s="66">
        <f t="shared" si="449"/>
        <v>1.1805030744254703</v>
      </c>
      <c r="L1837" s="69">
        <f t="shared" si="461"/>
        <v>6.8565258336222055</v>
      </c>
      <c r="M1837" s="66">
        <f t="shared" si="461"/>
        <v>-22.097232925208015</v>
      </c>
      <c r="N1837" s="69">
        <f t="shared" si="456"/>
        <v>3.0895622671583682</v>
      </c>
      <c r="O1837" s="69">
        <f t="shared" si="457"/>
        <v>-3.835871477904291E-3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1712601973960978</v>
      </c>
      <c r="G1838" s="77">
        <f t="shared" si="453"/>
        <v>-2.3111413569921524E-2</v>
      </c>
      <c r="H1838" s="69">
        <f t="shared" si="460"/>
        <v>0.14473057928777677</v>
      </c>
      <c r="I1838" s="66">
        <f t="shared" si="460"/>
        <v>-8.2876475357750152</v>
      </c>
      <c r="J1838" s="73">
        <f t="shared" si="448"/>
        <v>8.288911184095209</v>
      </c>
      <c r="K1838" s="66">
        <f t="shared" si="449"/>
        <v>1.1805088310138281</v>
      </c>
      <c r="L1838" s="69">
        <f t="shared" si="461"/>
        <v>6.8568159814432592</v>
      </c>
      <c r="M1838" s="66">
        <f t="shared" si="461"/>
        <v>-22.113808127422022</v>
      </c>
      <c r="N1838" s="69">
        <f t="shared" si="456"/>
        <v>3.0895622671583682</v>
      </c>
      <c r="O1838" s="69">
        <f t="shared" si="457"/>
        <v>-3.835871477904291E-3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17085572696696752</v>
      </c>
      <c r="G1839" s="77">
        <f t="shared" si="453"/>
        <v>-2.3008895687603115E-2</v>
      </c>
      <c r="H1839" s="69">
        <f t="shared" si="460"/>
        <v>0.14438805889298459</v>
      </c>
      <c r="I1839" s="66">
        <f t="shared" si="460"/>
        <v>-8.2876937586021544</v>
      </c>
      <c r="J1839" s="73">
        <f t="shared" si="448"/>
        <v>8.2889514263219084</v>
      </c>
      <c r="K1839" s="66">
        <f t="shared" si="449"/>
        <v>1.1805145623219508</v>
      </c>
      <c r="L1839" s="69">
        <f t="shared" si="461"/>
        <v>6.857105442601835</v>
      </c>
      <c r="M1839" s="66">
        <f t="shared" si="461"/>
        <v>-22.130383422493573</v>
      </c>
      <c r="N1839" s="69">
        <f t="shared" si="456"/>
        <v>3.0895622671583682</v>
      </c>
      <c r="O1839" s="69">
        <f t="shared" si="457"/>
        <v>-3.835871477904291E-3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17045220614856776</v>
      </c>
      <c r="G1840" s="77">
        <f t="shared" si="453"/>
        <v>-2.2906829905412707E-2</v>
      </c>
      <c r="H1840" s="69">
        <f t="shared" si="460"/>
        <v>0.14404634743905065</v>
      </c>
      <c r="I1840" s="66">
        <f t="shared" si="460"/>
        <v>-8.2877397763935292</v>
      </c>
      <c r="J1840" s="73">
        <f t="shared" si="448"/>
        <v>8.2889914918176864</v>
      </c>
      <c r="K1840" s="66">
        <f t="shared" si="449"/>
        <v>1.1805202684600111</v>
      </c>
      <c r="L1840" s="69">
        <f t="shared" si="461"/>
        <v>6.8573942187196213</v>
      </c>
      <c r="M1840" s="66">
        <f t="shared" si="461"/>
        <v>-22.146958810010776</v>
      </c>
      <c r="N1840" s="69">
        <f t="shared" si="456"/>
        <v>3.0895622671583682</v>
      </c>
      <c r="O1840" s="69">
        <f t="shared" si="457"/>
        <v>-3.835871477904291E-3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17004963274943211</v>
      </c>
      <c r="G1841" s="77">
        <f t="shared" si="453"/>
        <v>-2.2805214245197547E-2</v>
      </c>
      <c r="H1841" s="69">
        <f t="shared" si="460"/>
        <v>0.1437054430267535</v>
      </c>
      <c r="I1841" s="66">
        <f t="shared" si="460"/>
        <v>-8.2877855900533408</v>
      </c>
      <c r="J1841" s="73">
        <f t="shared" si="448"/>
        <v>8.2890313813527889</v>
      </c>
      <c r="K1841" s="66">
        <f t="shared" si="449"/>
        <v>1.1805259495377072</v>
      </c>
      <c r="L1841" s="69">
        <f t="shared" si="461"/>
        <v>6.8576823114144991</v>
      </c>
      <c r="M1841" s="66">
        <f t="shared" si="461"/>
        <v>-22.163534289563565</v>
      </c>
      <c r="N1841" s="69">
        <f t="shared" si="456"/>
        <v>3.0895622671583682</v>
      </c>
      <c r="O1841" s="69">
        <f t="shared" si="457"/>
        <v>-3.835871477904291E-3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16964800458289506</v>
      </c>
      <c r="G1842" s="77">
        <f t="shared" si="453"/>
        <v>-2.2704046737352712E-2</v>
      </c>
      <c r="H1842" s="69">
        <f t="shared" si="460"/>
        <v>0.14336534376125465</v>
      </c>
      <c r="I1842" s="66">
        <f t="shared" si="460"/>
        <v>-8.2878312004818309</v>
      </c>
      <c r="J1842" s="73">
        <f t="shared" si="448"/>
        <v>8.2890710956941298</v>
      </c>
      <c r="K1842" s="66">
        <f t="shared" si="449"/>
        <v>1.1805316056642636</v>
      </c>
      <c r="L1842" s="69">
        <f t="shared" si="461"/>
        <v>6.8579697223005525</v>
      </c>
      <c r="M1842" s="66">
        <f t="shared" si="461"/>
        <v>-22.18010986074367</v>
      </c>
      <c r="N1842" s="69">
        <f t="shared" si="456"/>
        <v>3.0895622671583682</v>
      </c>
      <c r="O1842" s="69">
        <f t="shared" si="457"/>
        <v>-3.835871477904291E-3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16924731946708307</v>
      </c>
      <c r="G1843" s="77">
        <f t="shared" si="453"/>
        <v>-2.2603325420801568E-2</v>
      </c>
      <c r="H1843" s="69">
        <f t="shared" si="460"/>
        <v>0.14302604775208885</v>
      </c>
      <c r="I1843" s="66">
        <f t="shared" si="460"/>
        <v>-8.2878766085753064</v>
      </c>
      <c r="J1843" s="73">
        <f t="shared" si="448"/>
        <v>8.2891106356053239</v>
      </c>
      <c r="K1843" s="66">
        <f t="shared" si="449"/>
        <v>1.1805372369484342</v>
      </c>
      <c r="L1843" s="69">
        <f t="shared" si="461"/>
        <v>6.8582564529880754</v>
      </c>
      <c r="M1843" s="66">
        <f t="shared" si="461"/>
        <v>-22.196685523144634</v>
      </c>
      <c r="N1843" s="69">
        <f t="shared" si="456"/>
        <v>3.0895622671583682</v>
      </c>
      <c r="O1843" s="69">
        <f t="shared" si="457"/>
        <v>-3.835871477904291E-3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16884757522490579</v>
      </c>
      <c r="G1844" s="77">
        <f t="shared" si="453"/>
        <v>-2.2503048342947807E-2</v>
      </c>
      <c r="H1844" s="69">
        <f t="shared" ref="H1844:I1859" si="462">H1843+$B$4*F1843</f>
        <v>0.14268755311315467</v>
      </c>
      <c r="I1844" s="66">
        <f t="shared" si="462"/>
        <v>-8.2879218152261487</v>
      </c>
      <c r="J1844" s="73">
        <f t="shared" si="448"/>
        <v>8.2891500018466857</v>
      </c>
      <c r="K1844" s="66">
        <f t="shared" si="449"/>
        <v>1.180542843498503</v>
      </c>
      <c r="L1844" s="69">
        <f t="shared" ref="L1844:M1859" si="463">L1843+$B$4*H1843</f>
        <v>6.8585425050835793</v>
      </c>
      <c r="M1844" s="66">
        <f t="shared" si="463"/>
        <v>-22.213261276361784</v>
      </c>
      <c r="N1844" s="69">
        <f t="shared" si="456"/>
        <v>3.0895622671583682</v>
      </c>
      <c r="O1844" s="69">
        <f t="shared" si="457"/>
        <v>-3.835871477904291E-3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16844876968404729</v>
      </c>
      <c r="G1845" s="77">
        <f t="shared" si="453"/>
        <v>-2.2403213559647028E-2</v>
      </c>
      <c r="H1845" s="69">
        <f t="shared" si="462"/>
        <v>0.14234985796270486</v>
      </c>
      <c r="I1845" s="66">
        <f t="shared" si="462"/>
        <v>-8.2879668213228346</v>
      </c>
      <c r="J1845" s="73">
        <f t="shared" si="448"/>
        <v>8.2891891951752523</v>
      </c>
      <c r="K1845" s="66">
        <f t="shared" si="449"/>
        <v>1.180548425422288</v>
      </c>
      <c r="L1845" s="69">
        <f t="shared" si="463"/>
        <v>6.8588278801898053</v>
      </c>
      <c r="M1845" s="66">
        <f t="shared" si="463"/>
        <v>-22.229837119992236</v>
      </c>
      <c r="N1845" s="69">
        <f t="shared" si="456"/>
        <v>3.0895622671583682</v>
      </c>
      <c r="O1845" s="69">
        <f t="shared" si="457"/>
        <v>-3.835871477904291E-3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16805090067695758</v>
      </c>
      <c r="G1846" s="77">
        <f t="shared" si="453"/>
        <v>-2.2303819135162328E-2</v>
      </c>
      <c r="H1846" s="69">
        <f t="shared" si="462"/>
        <v>0.14201296042333675</v>
      </c>
      <c r="I1846" s="66">
        <f t="shared" si="462"/>
        <v>-8.2880116277499543</v>
      </c>
      <c r="J1846" s="73">
        <f t="shared" si="448"/>
        <v>8.2892282163447906</v>
      </c>
      <c r="K1846" s="66">
        <f t="shared" si="449"/>
        <v>1.1805539828271405</v>
      </c>
      <c r="L1846" s="69">
        <f t="shared" si="463"/>
        <v>6.8591125799057311</v>
      </c>
      <c r="M1846" s="66">
        <f t="shared" si="463"/>
        <v>-22.246413053634882</v>
      </c>
      <c r="N1846" s="69">
        <f t="shared" si="456"/>
        <v>3.0895622671583682</v>
      </c>
      <c r="O1846" s="69">
        <f t="shared" si="457"/>
        <v>-3.835871477904291E-3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16765396604084329</v>
      </c>
      <c r="G1847" s="77">
        <f t="shared" si="453"/>
        <v>-2.220486314213943E-2</v>
      </c>
      <c r="H1847" s="69">
        <f t="shared" si="462"/>
        <v>0.14167685862198284</v>
      </c>
      <c r="I1847" s="66">
        <f t="shared" si="462"/>
        <v>-8.2880562353882254</v>
      </c>
      <c r="J1847" s="73">
        <f t="shared" si="448"/>
        <v>8.2892670661058236</v>
      </c>
      <c r="K1847" s="66">
        <f t="shared" si="449"/>
        <v>1.1805595158199502</v>
      </c>
      <c r="L1847" s="69">
        <f t="shared" si="463"/>
        <v>6.8593966058265776</v>
      </c>
      <c r="M1847" s="66">
        <f t="shared" si="463"/>
        <v>-22.262989076890381</v>
      </c>
      <c r="N1847" s="69">
        <f t="shared" si="456"/>
        <v>3.0895622671583682</v>
      </c>
      <c r="O1847" s="69">
        <f t="shared" si="457"/>
        <v>-3.835871477904291E-3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1672579636176596</v>
      </c>
      <c r="G1848" s="77">
        <f t="shared" si="453"/>
        <v>-2.2106343661556949E-2</v>
      </c>
      <c r="H1848" s="69">
        <f t="shared" si="462"/>
        <v>0.14134155068990115</v>
      </c>
      <c r="I1848" s="66">
        <f t="shared" si="462"/>
        <v>-8.2881006451145094</v>
      </c>
      <c r="J1848" s="73">
        <f t="shared" si="448"/>
        <v>8.289305745205624</v>
      </c>
      <c r="K1848" s="66">
        <f t="shared" si="449"/>
        <v>1.180565024507144</v>
      </c>
      <c r="L1848" s="69">
        <f t="shared" si="463"/>
        <v>6.8596799595438211</v>
      </c>
      <c r="M1848" s="66">
        <f t="shared" si="463"/>
        <v>-22.279565189361158</v>
      </c>
      <c r="N1848" s="69">
        <f t="shared" si="456"/>
        <v>3.0895622671583682</v>
      </c>
      <c r="O1848" s="69">
        <f t="shared" si="457"/>
        <v>-3.835871477904291E-3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16686289125410086</v>
      </c>
      <c r="G1849" s="77">
        <f t="shared" si="453"/>
        <v>-2.2008258782712176E-2</v>
      </c>
      <c r="H1849" s="69">
        <f t="shared" si="462"/>
        <v>0.14100703476266582</v>
      </c>
      <c r="I1849" s="66">
        <f t="shared" si="462"/>
        <v>-8.2881448578018322</v>
      </c>
      <c r="J1849" s="73">
        <f t="shared" si="448"/>
        <v>8.2893442543882507</v>
      </c>
      <c r="K1849" s="66">
        <f t="shared" si="449"/>
        <v>1.180570508994691</v>
      </c>
      <c r="L1849" s="69">
        <f t="shared" si="463"/>
        <v>6.8599626426452014</v>
      </c>
      <c r="M1849" s="66">
        <f t="shared" si="463"/>
        <v>-22.296141390651385</v>
      </c>
      <c r="N1849" s="69">
        <f t="shared" si="456"/>
        <v>3.0895622671583682</v>
      </c>
      <c r="O1849" s="69">
        <f t="shared" si="457"/>
        <v>-3.835871477904291E-3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16646874680159246</v>
      </c>
      <c r="G1850" s="77">
        <f t="shared" si="453"/>
        <v>-2.1910606603160687E-2</v>
      </c>
      <c r="H1850" s="69">
        <f t="shared" si="462"/>
        <v>0.14067330898015762</v>
      </c>
      <c r="I1850" s="66">
        <f t="shared" si="462"/>
        <v>-8.2881888743193972</v>
      </c>
      <c r="J1850" s="73">
        <f t="shared" si="448"/>
        <v>8.2893825943945458</v>
      </c>
      <c r="K1850" s="66">
        <f t="shared" si="449"/>
        <v>1.1805759693881017</v>
      </c>
      <c r="L1850" s="69">
        <f t="shared" si="463"/>
        <v>6.8602446567147268</v>
      </c>
      <c r="M1850" s="66">
        <f t="shared" si="463"/>
        <v>-22.31271768036699</v>
      </c>
      <c r="N1850" s="69">
        <f t="shared" si="456"/>
        <v>3.0895622671583682</v>
      </c>
      <c r="O1850" s="69">
        <f t="shared" si="457"/>
        <v>-3.835871477904291E-3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16607552811628154</v>
      </c>
      <c r="G1851" s="77">
        <f t="shared" si="453"/>
        <v>-2.1813385228696802E-2</v>
      </c>
      <c r="H1851" s="69">
        <f t="shared" si="462"/>
        <v>0.14034037148655443</v>
      </c>
      <c r="I1851" s="66">
        <f t="shared" si="462"/>
        <v>-8.2882326955326029</v>
      </c>
      <c r="J1851" s="73">
        <f t="shared" si="448"/>
        <v>8.2894207659621557</v>
      </c>
      <c r="K1851" s="66">
        <f t="shared" si="449"/>
        <v>1.1805814057924322</v>
      </c>
      <c r="L1851" s="69">
        <f t="shared" si="463"/>
        <v>6.8605260033326871</v>
      </c>
      <c r="M1851" s="66">
        <f t="shared" si="463"/>
        <v>-22.329294058115629</v>
      </c>
      <c r="N1851" s="69">
        <f t="shared" si="456"/>
        <v>3.0895622671583682</v>
      </c>
      <c r="O1851" s="69">
        <f t="shared" si="457"/>
        <v>-3.835871477904291E-3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1656832330590286</v>
      </c>
      <c r="G1852" s="77">
        <f t="shared" si="453"/>
        <v>-2.1716592773319832E-2</v>
      </c>
      <c r="H1852" s="69">
        <f t="shared" si="462"/>
        <v>0.14000822043032185</v>
      </c>
      <c r="I1852" s="66">
        <f t="shared" si="462"/>
        <v>-8.2882763223030604</v>
      </c>
      <c r="J1852" s="73">
        <f t="shared" si="448"/>
        <v>8.2894587698255435</v>
      </c>
      <c r="K1852" s="66">
        <f t="shared" si="449"/>
        <v>1.1805868183122852</v>
      </c>
      <c r="L1852" s="69">
        <f t="shared" si="463"/>
        <v>6.8608066840756603</v>
      </c>
      <c r="M1852" s="66">
        <f t="shared" si="463"/>
        <v>-22.345870523506694</v>
      </c>
      <c r="N1852" s="69">
        <f t="shared" si="456"/>
        <v>3.0895622671583682</v>
      </c>
      <c r="O1852" s="69">
        <f t="shared" si="457"/>
        <v>-3.835871477904291E-3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16529185949539876</v>
      </c>
      <c r="G1853" s="77">
        <f t="shared" si="453"/>
        <v>-2.1620227359180788E-2</v>
      </c>
      <c r="H1853" s="69">
        <f t="shared" si="462"/>
        <v>0.13967685396420379</v>
      </c>
      <c r="I1853" s="66">
        <f t="shared" si="462"/>
        <v>-8.2883197554886063</v>
      </c>
      <c r="J1853" s="73">
        <f t="shared" si="448"/>
        <v>8.2894966067159981</v>
      </c>
      <c r="K1853" s="66">
        <f t="shared" si="449"/>
        <v>1.1805922070518104</v>
      </c>
      <c r="L1853" s="69">
        <f t="shared" si="463"/>
        <v>6.8610867005165206</v>
      </c>
      <c r="M1853" s="66">
        <f t="shared" si="463"/>
        <v>-22.362447076151298</v>
      </c>
      <c r="N1853" s="69">
        <f t="shared" si="456"/>
        <v>3.0895622671583682</v>
      </c>
      <c r="O1853" s="69">
        <f t="shared" si="457"/>
        <v>-3.835871477904291E-3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16490140529565278</v>
      </c>
      <c r="G1854" s="77">
        <f t="shared" si="453"/>
        <v>-2.1524287116584162E-2</v>
      </c>
      <c r="H1854" s="69">
        <f t="shared" si="462"/>
        <v>0.13934627024521298</v>
      </c>
      <c r="I1854" s="66">
        <f t="shared" si="462"/>
        <v>-8.2883629959433254</v>
      </c>
      <c r="J1854" s="73">
        <f t="shared" si="448"/>
        <v>8.2895342773616587</v>
      </c>
      <c r="K1854" s="66">
        <f t="shared" si="449"/>
        <v>1.1805975721147102</v>
      </c>
      <c r="L1854" s="69">
        <f t="shared" si="463"/>
        <v>6.8613660542244492</v>
      </c>
      <c r="M1854" s="66">
        <f t="shared" si="463"/>
        <v>-22.379023715662274</v>
      </c>
      <c r="N1854" s="69">
        <f t="shared" si="456"/>
        <v>3.0895622671583682</v>
      </c>
      <c r="O1854" s="69">
        <f t="shared" si="457"/>
        <v>-3.835871477904291E-3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16451186833473871</v>
      </c>
      <c r="G1855" s="77">
        <f t="shared" si="453"/>
        <v>-2.1428770183904433E-2</v>
      </c>
      <c r="H1855" s="69">
        <f t="shared" si="462"/>
        <v>0.13901646743462168</v>
      </c>
      <c r="I1855" s="66">
        <f t="shared" si="462"/>
        <v>-8.2884060445175578</v>
      </c>
      <c r="J1855" s="73">
        <f t="shared" si="448"/>
        <v>8.2895717824875117</v>
      </c>
      <c r="K1855" s="66">
        <f t="shared" si="449"/>
        <v>1.1806029136042369</v>
      </c>
      <c r="L1855" s="69">
        <f t="shared" si="463"/>
        <v>6.8616447467649397</v>
      </c>
      <c r="M1855" s="66">
        <f t="shared" si="463"/>
        <v>-22.39560044165416</v>
      </c>
      <c r="N1855" s="69">
        <f t="shared" si="456"/>
        <v>3.0895622671583682</v>
      </c>
      <c r="O1855" s="69">
        <f t="shared" si="457"/>
        <v>-3.835871477904291E-3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16412324649228285</v>
      </c>
      <c r="G1856" s="77">
        <f t="shared" si="453"/>
        <v>-2.1333674707602057E-2</v>
      </c>
      <c r="H1856" s="69">
        <f t="shared" si="462"/>
        <v>0.13868744369795219</v>
      </c>
      <c r="I1856" s="66">
        <f t="shared" si="462"/>
        <v>-8.2884489020579259</v>
      </c>
      <c r="J1856" s="73">
        <f t="shared" si="448"/>
        <v>8.2896091228154241</v>
      </c>
      <c r="K1856" s="66">
        <f t="shared" si="449"/>
        <v>1.1806082316231992</v>
      </c>
      <c r="L1856" s="69">
        <f t="shared" si="463"/>
        <v>6.8619227796998086</v>
      </c>
      <c r="M1856" s="66">
        <f t="shared" si="463"/>
        <v>-22.412177253743195</v>
      </c>
      <c r="N1856" s="69">
        <f t="shared" si="456"/>
        <v>3.0895622671583682</v>
      </c>
      <c r="O1856" s="69">
        <f t="shared" si="457"/>
        <v>-3.835871477904291E-3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16373553765258134</v>
      </c>
      <c r="G1857" s="77">
        <f t="shared" si="453"/>
        <v>-2.1238998842145307E-2</v>
      </c>
      <c r="H1857" s="69">
        <f t="shared" si="462"/>
        <v>0.13835919720496762</v>
      </c>
      <c r="I1857" s="66">
        <f t="shared" si="462"/>
        <v>-8.2884915694073413</v>
      </c>
      <c r="J1857" s="73">
        <f t="shared" si="448"/>
        <v>8.2896462990641382</v>
      </c>
      <c r="K1857" s="66">
        <f t="shared" si="449"/>
        <v>1.1806135262739603</v>
      </c>
      <c r="L1857" s="69">
        <f t="shared" si="463"/>
        <v>6.8622001545872049</v>
      </c>
      <c r="M1857" s="66">
        <f t="shared" si="463"/>
        <v>-22.428754151547309</v>
      </c>
      <c r="N1857" s="69">
        <f t="shared" si="456"/>
        <v>3.0895622671583682</v>
      </c>
      <c r="O1857" s="69">
        <f t="shared" si="457"/>
        <v>-3.835871477904291E-3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1633487397045911</v>
      </c>
      <c r="G1858" s="77">
        <f t="shared" si="453"/>
        <v>-2.1144740750006719E-2</v>
      </c>
      <c r="H1858" s="69">
        <f t="shared" si="462"/>
        <v>0.13803172612966244</v>
      </c>
      <c r="I1858" s="66">
        <f t="shared" si="462"/>
        <v>-8.288534047405026</v>
      </c>
      <c r="J1858" s="73">
        <f t="shared" si="448"/>
        <v>8.2896833119492985</v>
      </c>
      <c r="K1858" s="66">
        <f t="shared" si="449"/>
        <v>1.1806187976584428</v>
      </c>
      <c r="L1858" s="69">
        <f t="shared" si="463"/>
        <v>6.862476872981615</v>
      </c>
      <c r="M1858" s="66">
        <f t="shared" si="463"/>
        <v>-22.445331134686125</v>
      </c>
      <c r="N1858" s="69">
        <f t="shared" si="456"/>
        <v>3.0895622671583682</v>
      </c>
      <c r="O1858" s="69">
        <f t="shared" si="457"/>
        <v>-3.835871477904291E-3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16296285054192153</v>
      </c>
      <c r="G1859" s="77">
        <f t="shared" si="453"/>
        <v>-2.1050898601611578E-2</v>
      </c>
      <c r="H1859" s="69">
        <f t="shared" si="462"/>
        <v>0.13770502865025325</v>
      </c>
      <c r="I1859" s="66">
        <f t="shared" si="462"/>
        <v>-8.2885763368865266</v>
      </c>
      <c r="J1859" s="73">
        <f t="shared" ref="J1859:J1922" si="464">SQRT(H1859^2+I1859^2)</f>
        <v>8.2897201621834515</v>
      </c>
      <c r="K1859" s="66">
        <f t="shared" ref="K1859:K1922" si="465">$B$12+$B$13*J1859</f>
        <v>1.1806240458781279</v>
      </c>
      <c r="L1859" s="69">
        <f t="shared" si="463"/>
        <v>6.862752936433874</v>
      </c>
      <c r="M1859" s="66">
        <f t="shared" si="463"/>
        <v>-22.461908202780936</v>
      </c>
      <c r="N1859" s="69">
        <f t="shared" si="456"/>
        <v>3.0895622671583682</v>
      </c>
      <c r="O1859" s="69">
        <f t="shared" si="457"/>
        <v>-3.835871477904291E-3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16257786806282551</v>
      </c>
      <c r="G1860" s="77">
        <f t="shared" ref="G1860:G1923" si="469">-$B$5-K1859*I1859</f>
        <v>-2.0957470575316606E-2</v>
      </c>
      <c r="H1860" s="69">
        <f t="shared" ref="H1860:I1875" si="470">H1859+$B$4*F1859</f>
        <v>0.13737910294916941</v>
      </c>
      <c r="I1860" s="66">
        <f t="shared" si="470"/>
        <v>-8.2886184386837307</v>
      </c>
      <c r="J1860" s="73">
        <f t="shared" si="464"/>
        <v>8.2897568504760759</v>
      </c>
      <c r="K1860" s="66">
        <f t="shared" si="465"/>
        <v>1.1806292710340591</v>
      </c>
      <c r="L1860" s="69">
        <f t="shared" ref="L1860:M1875" si="471">L1859+$B$4*H1859</f>
        <v>6.8630283464911743</v>
      </c>
      <c r="M1860" s="66">
        <f t="shared" si="471"/>
        <v>-22.478485355454708</v>
      </c>
      <c r="N1860" s="69">
        <f t="shared" ref="N1860:N1923" si="472">IF(M1859&gt;=0,L1860,N1859)</f>
        <v>3.0895622671583682</v>
      </c>
      <c r="O1860" s="69">
        <f t="shared" ref="O1860:O1923" si="473">IF(M1859&gt;=0,M1860,O1859)</f>
        <v>-3.835871477904291E-3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16219379017019084</v>
      </c>
      <c r="G1861" s="77">
        <f t="shared" si="469"/>
        <v>-2.0864454857365544E-2</v>
      </c>
      <c r="H1861" s="69">
        <f t="shared" si="470"/>
        <v>0.13705394721304376</v>
      </c>
      <c r="I1861" s="66">
        <f t="shared" si="470"/>
        <v>-8.2886603536248806</v>
      </c>
      <c r="J1861" s="73">
        <f t="shared" si="464"/>
        <v>8.2897933775335808</v>
      </c>
      <c r="K1861" s="66">
        <f t="shared" si="465"/>
        <v>1.1806344732268439</v>
      </c>
      <c r="L1861" s="69">
        <f t="shared" si="471"/>
        <v>6.8633031046970725</v>
      </c>
      <c r="M1861" s="66">
        <f t="shared" si="471"/>
        <v>-22.495062592332076</v>
      </c>
      <c r="N1861" s="69">
        <f t="shared" si="472"/>
        <v>3.0895622671583682</v>
      </c>
      <c r="O1861" s="69">
        <f t="shared" si="473"/>
        <v>-3.835871477904291E-3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16181061477153158</v>
      </c>
      <c r="G1862" s="77">
        <f t="shared" si="469"/>
        <v>-2.0771849641862516E-2</v>
      </c>
      <c r="H1862" s="69">
        <f t="shared" si="470"/>
        <v>0.13672955963270339</v>
      </c>
      <c r="I1862" s="66">
        <f t="shared" si="470"/>
        <v>-8.288702082534595</v>
      </c>
      <c r="J1862" s="73">
        <f t="shared" si="464"/>
        <v>8.2898297440593236</v>
      </c>
      <c r="K1862" s="66">
        <f t="shared" si="465"/>
        <v>1.1806396525566545</v>
      </c>
      <c r="L1862" s="69">
        <f t="shared" si="471"/>
        <v>6.8635772125914984</v>
      </c>
      <c r="M1862" s="66">
        <f t="shared" si="471"/>
        <v>-22.511639913039325</v>
      </c>
      <c r="N1862" s="69">
        <f t="shared" si="472"/>
        <v>3.0895622671583682</v>
      </c>
      <c r="O1862" s="69">
        <f t="shared" si="473"/>
        <v>-3.835871477904291E-3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1614283397789793</v>
      </c>
      <c r="G1863" s="77">
        <f t="shared" si="469"/>
        <v>-2.0679653130736497E-2</v>
      </c>
      <c r="H1863" s="69">
        <f t="shared" si="470"/>
        <v>0.13640593840316032</v>
      </c>
      <c r="I1863" s="66">
        <f t="shared" si="470"/>
        <v>-8.2887436262338792</v>
      </c>
      <c r="J1863" s="73">
        <f t="shared" si="464"/>
        <v>8.2898659507536312</v>
      </c>
      <c r="K1863" s="66">
        <f t="shared" si="465"/>
        <v>1.1806448091232313</v>
      </c>
      <c r="L1863" s="69">
        <f t="shared" si="471"/>
        <v>6.8638506717107637</v>
      </c>
      <c r="M1863" s="66">
        <f t="shared" si="471"/>
        <v>-22.528217317204394</v>
      </c>
      <c r="N1863" s="69">
        <f t="shared" si="472"/>
        <v>3.0895622671583682</v>
      </c>
      <c r="O1863" s="69">
        <f t="shared" si="473"/>
        <v>-3.835871477904291E-3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16104696310927447</v>
      </c>
      <c r="G1864" s="77">
        <f t="shared" si="469"/>
        <v>-2.0587863533700457E-2</v>
      </c>
      <c r="H1864" s="69">
        <f t="shared" si="470"/>
        <v>0.13608308172360237</v>
      </c>
      <c r="I1864" s="66">
        <f t="shared" si="470"/>
        <v>-8.2887849855401399</v>
      </c>
      <c r="J1864" s="73">
        <f t="shared" si="464"/>
        <v>8.2899019983137947</v>
      </c>
      <c r="K1864" s="66">
        <f t="shared" si="465"/>
        <v>1.1806499430258834</v>
      </c>
      <c r="L1864" s="69">
        <f t="shared" si="471"/>
        <v>6.8641234835875702</v>
      </c>
      <c r="M1864" s="66">
        <f t="shared" si="471"/>
        <v>-22.544794804456863</v>
      </c>
      <c r="N1864" s="69">
        <f t="shared" si="472"/>
        <v>3.0895622671583682</v>
      </c>
      <c r="O1864" s="69">
        <f t="shared" si="473"/>
        <v>-3.835871477904291E-3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16066648268375777</v>
      </c>
      <c r="G1865" s="77">
        <f t="shared" si="469"/>
        <v>-2.0496479068235374E-2</v>
      </c>
      <c r="H1865" s="69">
        <f t="shared" si="470"/>
        <v>0.13576098779738383</v>
      </c>
      <c r="I1865" s="66">
        <f t="shared" si="470"/>
        <v>-8.2888261612672078</v>
      </c>
      <c r="J1865" s="73">
        <f t="shared" si="464"/>
        <v>8.2899378874341032</v>
      </c>
      <c r="K1865" s="66">
        <f t="shared" si="465"/>
        <v>1.1806550543634911</v>
      </c>
      <c r="L1865" s="69">
        <f t="shared" si="471"/>
        <v>6.8643956497510175</v>
      </c>
      <c r="M1865" s="66">
        <f t="shared" si="471"/>
        <v>-22.561372374427943</v>
      </c>
      <c r="N1865" s="69">
        <f t="shared" si="472"/>
        <v>3.0895622671583682</v>
      </c>
      <c r="O1865" s="69">
        <f t="shared" si="473"/>
        <v>-3.835871477904291E-3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16028689642836144</v>
      </c>
      <c r="G1866" s="77">
        <f t="shared" si="469"/>
        <v>-2.0405497959536945E-2</v>
      </c>
      <c r="H1866" s="69">
        <f t="shared" si="470"/>
        <v>0.13543965483201631</v>
      </c>
      <c r="I1866" s="66">
        <f t="shared" si="470"/>
        <v>-8.2888671542253451</v>
      </c>
      <c r="J1866" s="73">
        <f t="shared" si="464"/>
        <v>8.2899736188058384</v>
      </c>
      <c r="K1866" s="66">
        <f t="shared" si="465"/>
        <v>1.1806601432345067</v>
      </c>
      <c r="L1866" s="69">
        <f t="shared" si="471"/>
        <v>6.8646671717266123</v>
      </c>
      <c r="M1866" s="66">
        <f t="shared" si="471"/>
        <v>-22.577950026750479</v>
      </c>
      <c r="N1866" s="69">
        <f t="shared" si="472"/>
        <v>3.0895622671583682</v>
      </c>
      <c r="O1866" s="69">
        <f t="shared" si="473"/>
        <v>-3.835871477904291E-3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15990820227360053</v>
      </c>
      <c r="G1867" s="77">
        <f t="shared" si="469"/>
        <v>-2.0314918440504925E-2</v>
      </c>
      <c r="H1867" s="69">
        <f t="shared" si="470"/>
        <v>0.13511908103915959</v>
      </c>
      <c r="I1867" s="66">
        <f t="shared" si="470"/>
        <v>-8.2889079652212647</v>
      </c>
      <c r="J1867" s="73">
        <f t="shared" si="464"/>
        <v>8.290009193117303</v>
      </c>
      <c r="K1867" s="66">
        <f t="shared" si="465"/>
        <v>1.1806652097369592</v>
      </c>
      <c r="L1867" s="69">
        <f t="shared" si="471"/>
        <v>6.8649380510362761</v>
      </c>
      <c r="M1867" s="66">
        <f t="shared" si="471"/>
        <v>-22.594527761058931</v>
      </c>
      <c r="N1867" s="69">
        <f t="shared" si="472"/>
        <v>3.0895622671583682</v>
      </c>
      <c r="O1867" s="69">
        <f t="shared" si="473"/>
        <v>-3.835871477904291E-3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15953039815456455</v>
      </c>
      <c r="G1868" s="77">
        <f t="shared" si="469"/>
        <v>-2.0224738751682736E-2</v>
      </c>
      <c r="H1868" s="69">
        <f t="shared" si="470"/>
        <v>0.13479926463461239</v>
      </c>
      <c r="I1868" s="66">
        <f t="shared" si="470"/>
        <v>-8.2889485950581463</v>
      </c>
      <c r="J1868" s="73">
        <f t="shared" si="464"/>
        <v>8.2900446110538173</v>
      </c>
      <c r="K1868" s="66">
        <f t="shared" si="465"/>
        <v>1.1806702539684515</v>
      </c>
      <c r="L1868" s="69">
        <f t="shared" si="471"/>
        <v>6.8652082891983541</v>
      </c>
      <c r="M1868" s="66">
        <f t="shared" si="471"/>
        <v>-22.611105576989374</v>
      </c>
      <c r="N1868" s="69">
        <f t="shared" si="472"/>
        <v>3.0895622671583682</v>
      </c>
      <c r="O1868" s="69">
        <f t="shared" si="473"/>
        <v>-3.835871477904291E-3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15915348201090831</v>
      </c>
      <c r="G1869" s="77">
        <f t="shared" si="469"/>
        <v>-2.0134957141259235E-2</v>
      </c>
      <c r="H1869" s="69">
        <f t="shared" si="470"/>
        <v>0.13448020383830325</v>
      </c>
      <c r="I1869" s="66">
        <f t="shared" si="470"/>
        <v>-8.2889890445356489</v>
      </c>
      <c r="J1869" s="73">
        <f t="shared" si="464"/>
        <v>8.2900798732977474</v>
      </c>
      <c r="K1869" s="66">
        <f t="shared" si="465"/>
        <v>1.1806752760261663</v>
      </c>
      <c r="L1869" s="69">
        <f t="shared" si="471"/>
        <v>6.8654778877276232</v>
      </c>
      <c r="M1869" s="66">
        <f t="shared" si="471"/>
        <v>-22.627683474179491</v>
      </c>
      <c r="N1869" s="69">
        <f t="shared" si="472"/>
        <v>3.0895622671583682</v>
      </c>
      <c r="O1869" s="69">
        <f t="shared" si="473"/>
        <v>-3.835871477904291E-3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1587774517868438</v>
      </c>
      <c r="G1870" s="77">
        <f t="shared" si="469"/>
        <v>-2.0045571865002998E-2</v>
      </c>
      <c r="H1870" s="69">
        <f t="shared" si="470"/>
        <v>0.13416189687428143</v>
      </c>
      <c r="I1870" s="66">
        <f t="shared" si="470"/>
        <v>-8.2890293144499321</v>
      </c>
      <c r="J1870" s="73">
        <f t="shared" si="464"/>
        <v>8.290114980528509</v>
      </c>
      <c r="K1870" s="66">
        <f t="shared" si="465"/>
        <v>1.1806802760068666</v>
      </c>
      <c r="L1870" s="69">
        <f t="shared" si="471"/>
        <v>6.8657468481352995</v>
      </c>
      <c r="M1870" s="66">
        <f t="shared" si="471"/>
        <v>-22.644261452268562</v>
      </c>
      <c r="N1870" s="69">
        <f t="shared" si="472"/>
        <v>3.0895622671583682</v>
      </c>
      <c r="O1870" s="69">
        <f t="shared" si="473"/>
        <v>-3.835871477904291E-3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15840230543113137</v>
      </c>
      <c r="G1871" s="77">
        <f t="shared" si="469"/>
        <v>-1.9956581186244549E-2</v>
      </c>
      <c r="H1871" s="69">
        <f t="shared" si="470"/>
        <v>0.13384434197070774</v>
      </c>
      <c r="I1871" s="66">
        <f t="shared" si="470"/>
        <v>-8.2890694055936613</v>
      </c>
      <c r="J1871" s="73">
        <f t="shared" si="464"/>
        <v>8.2901499334225814</v>
      </c>
      <c r="K1871" s="66">
        <f t="shared" si="465"/>
        <v>1.1806852540068964</v>
      </c>
      <c r="L1871" s="69">
        <f t="shared" si="471"/>
        <v>6.8660151719290479</v>
      </c>
      <c r="M1871" s="66">
        <f t="shared" si="471"/>
        <v>-22.660839510897461</v>
      </c>
      <c r="N1871" s="69">
        <f t="shared" si="472"/>
        <v>3.0895622671583682</v>
      </c>
      <c r="O1871" s="69">
        <f t="shared" si="473"/>
        <v>-3.835871477904291E-3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15802804089707098</v>
      </c>
      <c r="G1872" s="77">
        <f t="shared" si="469"/>
        <v>-1.9867983375853271E-2</v>
      </c>
      <c r="H1872" s="69">
        <f t="shared" si="470"/>
        <v>0.13352753735984549</v>
      </c>
      <c r="I1872" s="66">
        <f t="shared" si="470"/>
        <v>-8.289109318756033</v>
      </c>
      <c r="J1872" s="73">
        <f t="shared" si="464"/>
        <v>8.2901847326535183</v>
      </c>
      <c r="K1872" s="66">
        <f t="shared" si="465"/>
        <v>1.1806902101221837</v>
      </c>
      <c r="L1872" s="69">
        <f t="shared" si="471"/>
        <v>6.8662828606129889</v>
      </c>
      <c r="M1872" s="66">
        <f t="shared" si="471"/>
        <v>-22.677417649708648</v>
      </c>
      <c r="N1872" s="69">
        <f t="shared" si="472"/>
        <v>3.0895622671583682</v>
      </c>
      <c r="O1872" s="69">
        <f t="shared" si="473"/>
        <v>-3.835871477904291E-3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15765465614249369</v>
      </c>
      <c r="G1873" s="77">
        <f t="shared" si="469"/>
        <v>-1.9779776712187669E-2</v>
      </c>
      <c r="H1873" s="69">
        <f t="shared" si="470"/>
        <v>0.13321148127805135</v>
      </c>
      <c r="I1873" s="66">
        <f t="shared" si="470"/>
        <v>-8.2891490547227846</v>
      </c>
      <c r="J1873" s="73">
        <f t="shared" si="464"/>
        <v>8.2902193788919671</v>
      </c>
      <c r="K1873" s="66">
        <f t="shared" si="465"/>
        <v>1.1806951444482419</v>
      </c>
      <c r="L1873" s="69">
        <f t="shared" si="471"/>
        <v>6.8665499156877088</v>
      </c>
      <c r="M1873" s="66">
        <f t="shared" si="471"/>
        <v>-22.69399586834616</v>
      </c>
      <c r="N1873" s="69">
        <f t="shared" si="472"/>
        <v>3.0895622671583682</v>
      </c>
      <c r="O1873" s="69">
        <f t="shared" si="473"/>
        <v>-3.835871477904291E-3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15728214912975311</v>
      </c>
      <c r="G1874" s="77">
        <f t="shared" si="469"/>
        <v>-1.9691959481074051E-2</v>
      </c>
      <c r="H1874" s="69">
        <f t="shared" si="470"/>
        <v>0.13289617196576636</v>
      </c>
      <c r="I1874" s="66">
        <f t="shared" si="470"/>
        <v>-8.2891886142762097</v>
      </c>
      <c r="J1874" s="73">
        <f t="shared" si="464"/>
        <v>8.2902538728056747</v>
      </c>
      <c r="K1874" s="66">
        <f t="shared" si="465"/>
        <v>1.180700057080172</v>
      </c>
      <c r="L1874" s="69">
        <f t="shared" si="471"/>
        <v>6.8668163386502652</v>
      </c>
      <c r="M1874" s="66">
        <f t="shared" si="471"/>
        <v>-22.710574166455608</v>
      </c>
      <c r="N1874" s="69">
        <f t="shared" si="472"/>
        <v>3.0895622671583682</v>
      </c>
      <c r="O1874" s="69">
        <f t="shared" si="473"/>
        <v>-3.835871477904291E-3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15691051782571669</v>
      </c>
      <c r="G1875" s="77">
        <f t="shared" si="469"/>
        <v>-1.9604529975767448E-2</v>
      </c>
      <c r="H1875" s="69">
        <f t="shared" si="470"/>
        <v>0.13258160766750685</v>
      </c>
      <c r="I1875" s="66">
        <f t="shared" si="470"/>
        <v>-8.2892279981951713</v>
      </c>
      <c r="J1875" s="73">
        <f t="shared" si="464"/>
        <v>8.2902882150594994</v>
      </c>
      <c r="K1875" s="66">
        <f t="shared" si="465"/>
        <v>1.180704948112663</v>
      </c>
      <c r="L1875" s="69">
        <f t="shared" si="471"/>
        <v>6.8670821309941967</v>
      </c>
      <c r="M1875" s="66">
        <f t="shared" si="471"/>
        <v>-22.727152543684159</v>
      </c>
      <c r="N1875" s="69">
        <f t="shared" si="472"/>
        <v>3.0895622671583682</v>
      </c>
      <c r="O1875" s="69">
        <f t="shared" si="473"/>
        <v>-3.835871477904291E-3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15653976020175711</v>
      </c>
      <c r="G1876" s="77">
        <f t="shared" si="469"/>
        <v>-1.9517486496935632E-2</v>
      </c>
      <c r="H1876" s="69">
        <f t="shared" ref="H1876:I1891" si="474">H1875+$B$4*F1875</f>
        <v>0.1322677866318554</v>
      </c>
      <c r="I1876" s="66">
        <f t="shared" si="474"/>
        <v>-8.2892672072551221</v>
      </c>
      <c r="J1876" s="73">
        <f t="shared" si="464"/>
        <v>8.2903224063154273</v>
      </c>
      <c r="K1876" s="66">
        <f t="shared" si="465"/>
        <v>1.1807098176399953</v>
      </c>
      <c r="L1876" s="69">
        <f t="shared" ref="L1876:M1891" si="475">L1875+$B$4*H1875</f>
        <v>6.8673472942095319</v>
      </c>
      <c r="M1876" s="66">
        <f t="shared" si="475"/>
        <v>-22.743730999680551</v>
      </c>
      <c r="N1876" s="69">
        <f t="shared" si="472"/>
        <v>3.0895622671583682</v>
      </c>
      <c r="O1876" s="69">
        <f t="shared" si="473"/>
        <v>-3.835871477904291E-3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15616987423374379</v>
      </c>
      <c r="G1877" s="77">
        <f t="shared" si="469"/>
        <v>-1.9430827352611146E-2</v>
      </c>
      <c r="H1877" s="69">
        <f t="shared" si="474"/>
        <v>0.13195470711145188</v>
      </c>
      <c r="I1877" s="66">
        <f t="shared" si="474"/>
        <v>-8.2893062422281165</v>
      </c>
      <c r="J1877" s="73">
        <f t="shared" si="464"/>
        <v>8.2903564472325844</v>
      </c>
      <c r="K1877" s="66">
        <f t="shared" si="465"/>
        <v>1.1807146657560419</v>
      </c>
      <c r="L1877" s="69">
        <f t="shared" si="475"/>
        <v>6.8676118297827955</v>
      </c>
      <c r="M1877" s="66">
        <f t="shared" si="475"/>
        <v>-22.760309534095061</v>
      </c>
      <c r="N1877" s="69">
        <f t="shared" si="472"/>
        <v>3.0895622671583682</v>
      </c>
      <c r="O1877" s="69">
        <f t="shared" si="473"/>
        <v>-3.835871477904291E-3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15580085790203432</v>
      </c>
      <c r="G1878" s="77">
        <f t="shared" si="469"/>
        <v>-1.9344550858157561E-2</v>
      </c>
      <c r="H1878" s="69">
        <f t="shared" si="474"/>
        <v>0.1316423673629844</v>
      </c>
      <c r="I1878" s="66">
        <f t="shared" si="474"/>
        <v>-8.2893451038828214</v>
      </c>
      <c r="J1878" s="73">
        <f t="shared" si="464"/>
        <v>8.2903903384672457</v>
      </c>
      <c r="K1878" s="66">
        <f t="shared" si="465"/>
        <v>1.1807194925542694</v>
      </c>
      <c r="L1878" s="69">
        <f t="shared" si="475"/>
        <v>6.867875739197018</v>
      </c>
      <c r="M1878" s="66">
        <f t="shared" si="475"/>
        <v>-22.776888146579516</v>
      </c>
      <c r="N1878" s="69">
        <f t="shared" si="472"/>
        <v>3.0895622671583682</v>
      </c>
      <c r="O1878" s="69">
        <f t="shared" si="473"/>
        <v>-3.835871477904291E-3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15543270919146568</v>
      </c>
      <c r="G1879" s="77">
        <f t="shared" si="469"/>
        <v>-1.9258655336257036E-2</v>
      </c>
      <c r="H1879" s="69">
        <f t="shared" si="474"/>
        <v>0.13133076564718033</v>
      </c>
      <c r="I1879" s="66">
        <f t="shared" si="474"/>
        <v>-8.2893837929845375</v>
      </c>
      <c r="J1879" s="73">
        <f t="shared" si="464"/>
        <v>8.290424080672846</v>
      </c>
      <c r="K1879" s="66">
        <f t="shared" si="465"/>
        <v>1.1807242981277404</v>
      </c>
      <c r="L1879" s="69">
        <f t="shared" si="475"/>
        <v>6.8681390239317439</v>
      </c>
      <c r="M1879" s="66">
        <f t="shared" si="475"/>
        <v>-22.793466836787282</v>
      </c>
      <c r="N1879" s="69">
        <f t="shared" si="472"/>
        <v>3.0895622671583682</v>
      </c>
      <c r="O1879" s="69">
        <f t="shared" si="473"/>
        <v>-3.835871477904291E-3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15506542609134574</v>
      </c>
      <c r="G1880" s="77">
        <f t="shared" si="469"/>
        <v>-1.9173139116864135E-2</v>
      </c>
      <c r="H1880" s="69">
        <f t="shared" si="474"/>
        <v>0.13101990022879739</v>
      </c>
      <c r="I1880" s="66">
        <f t="shared" si="474"/>
        <v>-8.28942231029521</v>
      </c>
      <c r="J1880" s="73">
        <f t="shared" si="464"/>
        <v>8.2904576744999989</v>
      </c>
      <c r="K1880" s="66">
        <f t="shared" si="465"/>
        <v>1.1807290825691152</v>
      </c>
      <c r="L1880" s="69">
        <f t="shared" si="475"/>
        <v>6.8684016854630379</v>
      </c>
      <c r="M1880" s="66">
        <f t="shared" si="475"/>
        <v>-22.810045604373251</v>
      </c>
      <c r="N1880" s="69">
        <f t="shared" si="472"/>
        <v>3.0895622671583682</v>
      </c>
      <c r="O1880" s="69">
        <f t="shared" si="473"/>
        <v>-3.835871477904291E-3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15469900659544494</v>
      </c>
      <c r="G1881" s="77">
        <f t="shared" si="469"/>
        <v>-1.908800053718096E-2</v>
      </c>
      <c r="H1881" s="69">
        <f t="shared" si="474"/>
        <v>0.13070976937661469</v>
      </c>
      <c r="I1881" s="66">
        <f t="shared" si="474"/>
        <v>-8.2894606565734446</v>
      </c>
      <c r="J1881" s="73">
        <f t="shared" si="464"/>
        <v>8.2904911205965064</v>
      </c>
      <c r="K1881" s="66">
        <f t="shared" si="465"/>
        <v>1.180733845970654</v>
      </c>
      <c r="L1881" s="69">
        <f t="shared" si="475"/>
        <v>6.8686637252634952</v>
      </c>
      <c r="M1881" s="66">
        <f t="shared" si="475"/>
        <v>-22.82662444899384</v>
      </c>
      <c r="N1881" s="69">
        <f t="shared" si="472"/>
        <v>3.0895622671583682</v>
      </c>
      <c r="O1881" s="69">
        <f t="shared" si="473"/>
        <v>-3.835871477904291E-3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15433344870198748</v>
      </c>
      <c r="G1882" s="77">
        <f t="shared" si="469"/>
        <v>-1.9003237941612738E-2</v>
      </c>
      <c r="H1882" s="69">
        <f t="shared" si="474"/>
        <v>0.13040037136342381</v>
      </c>
      <c r="I1882" s="66">
        <f t="shared" si="474"/>
        <v>-8.2894988325745196</v>
      </c>
      <c r="J1882" s="73">
        <f t="shared" si="464"/>
        <v>8.2905244196073653</v>
      </c>
      <c r="K1882" s="66">
        <f t="shared" si="465"/>
        <v>1.1807385884242176</v>
      </c>
      <c r="L1882" s="69">
        <f t="shared" si="475"/>
        <v>6.8689251448022484</v>
      </c>
      <c r="M1882" s="66">
        <f t="shared" si="475"/>
        <v>-22.843203370306988</v>
      </c>
      <c r="N1882" s="69">
        <f t="shared" si="472"/>
        <v>3.0895622671583682</v>
      </c>
      <c r="O1882" s="69">
        <f t="shared" si="473"/>
        <v>-3.835871477904291E-3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1539687504136428</v>
      </c>
      <c r="G1883" s="77">
        <f t="shared" si="469"/>
        <v>-1.8918849681760719E-2</v>
      </c>
      <c r="H1883" s="69">
        <f t="shared" si="474"/>
        <v>0.13009170446601984</v>
      </c>
      <c r="I1883" s="66">
        <f t="shared" si="474"/>
        <v>-8.2895368390504025</v>
      </c>
      <c r="J1883" s="73">
        <f t="shared" si="464"/>
        <v>8.290557572174782</v>
      </c>
      <c r="K1883" s="66">
        <f t="shared" si="465"/>
        <v>1.180743310021269</v>
      </c>
      <c r="L1883" s="69">
        <f t="shared" si="475"/>
        <v>6.8691859455449755</v>
      </c>
      <c r="M1883" s="66">
        <f t="shared" si="475"/>
        <v>-22.859782367972137</v>
      </c>
      <c r="N1883" s="69">
        <f t="shared" si="472"/>
        <v>3.0895622671583682</v>
      </c>
      <c r="O1883" s="69">
        <f t="shared" si="473"/>
        <v>-3.835871477904291E-3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15360490973751695</v>
      </c>
      <c r="G1884" s="77">
        <f t="shared" si="469"/>
        <v>-1.883483411637954E-2</v>
      </c>
      <c r="H1884" s="69">
        <f t="shared" si="474"/>
        <v>0.12978376696519256</v>
      </c>
      <c r="I1884" s="66">
        <f t="shared" si="474"/>
        <v>-8.2895746767497656</v>
      </c>
      <c r="J1884" s="73">
        <f t="shared" si="464"/>
        <v>8.2905905789381897</v>
      </c>
      <c r="K1884" s="66">
        <f t="shared" si="465"/>
        <v>1.1807480108528765</v>
      </c>
      <c r="L1884" s="69">
        <f t="shared" si="475"/>
        <v>6.8694461289539079</v>
      </c>
      <c r="M1884" s="66">
        <f t="shared" si="475"/>
        <v>-22.876361441650239</v>
      </c>
      <c r="N1884" s="69">
        <f t="shared" si="472"/>
        <v>3.0895622671583682</v>
      </c>
      <c r="O1884" s="69">
        <f t="shared" si="473"/>
        <v>-3.835871477904291E-3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15324192468514439</v>
      </c>
      <c r="G1885" s="77">
        <f t="shared" si="469"/>
        <v>-1.8751189611336372E-2</v>
      </c>
      <c r="H1885" s="69">
        <f t="shared" si="474"/>
        <v>0.12947655714571751</v>
      </c>
      <c r="I1885" s="66">
        <f t="shared" si="474"/>
        <v>-8.2896123464179983</v>
      </c>
      <c r="J1885" s="73">
        <f t="shared" si="464"/>
        <v>8.2906234405342545</v>
      </c>
      <c r="K1885" s="66">
        <f t="shared" si="465"/>
        <v>1.1807526910097141</v>
      </c>
      <c r="L1885" s="69">
        <f t="shared" si="475"/>
        <v>6.8697056964878387</v>
      </c>
      <c r="M1885" s="66">
        <f t="shared" si="475"/>
        <v>-22.89294059100374</v>
      </c>
      <c r="N1885" s="69">
        <f t="shared" si="472"/>
        <v>3.0895622671583682</v>
      </c>
      <c r="O1885" s="69">
        <f t="shared" si="473"/>
        <v>-3.835871477904291E-3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152879793272479</v>
      </c>
      <c r="G1886" s="77">
        <f t="shared" si="469"/>
        <v>-1.8667914539596708E-2</v>
      </c>
      <c r="H1886" s="69">
        <f t="shared" si="474"/>
        <v>0.12917007329634722</v>
      </c>
      <c r="I1886" s="66">
        <f t="shared" si="474"/>
        <v>-8.2896498487972217</v>
      </c>
      <c r="J1886" s="73">
        <f t="shared" si="464"/>
        <v>8.2906561575968869</v>
      </c>
      <c r="K1886" s="66">
        <f t="shared" si="465"/>
        <v>1.1807573505820639</v>
      </c>
      <c r="L1886" s="69">
        <f t="shared" si="475"/>
        <v>6.8699646496021298</v>
      </c>
      <c r="M1886" s="66">
        <f t="shared" si="475"/>
        <v>-22.909519815696576</v>
      </c>
      <c r="N1886" s="69">
        <f t="shared" si="472"/>
        <v>3.0895622671583682</v>
      </c>
      <c r="O1886" s="69">
        <f t="shared" si="473"/>
        <v>-3.835871477904291E-3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15251851351988593</v>
      </c>
      <c r="G1887" s="77">
        <f t="shared" si="469"/>
        <v>-1.8585007281185284E-2</v>
      </c>
      <c r="H1887" s="69">
        <f t="shared" si="474"/>
        <v>0.12886431370980225</v>
      </c>
      <c r="I1887" s="66">
        <f t="shared" si="474"/>
        <v>-8.2896871846263007</v>
      </c>
      <c r="J1887" s="73">
        <f t="shared" si="464"/>
        <v>8.2906887307572603</v>
      </c>
      <c r="K1887" s="66">
        <f t="shared" si="465"/>
        <v>1.1807619896598174</v>
      </c>
      <c r="L1887" s="69">
        <f t="shared" si="475"/>
        <v>6.8702229897487221</v>
      </c>
      <c r="M1887" s="66">
        <f t="shared" si="475"/>
        <v>-22.92609911539417</v>
      </c>
      <c r="N1887" s="69">
        <f t="shared" si="472"/>
        <v>3.0895622671583682</v>
      </c>
      <c r="O1887" s="69">
        <f t="shared" si="473"/>
        <v>-3.835871477904291E-3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152158083452133</v>
      </c>
      <c r="G1888" s="77">
        <f t="shared" si="469"/>
        <v>-1.8502466223159431E-2</v>
      </c>
      <c r="H1888" s="69">
        <f t="shared" si="474"/>
        <v>0.12855927668276249</v>
      </c>
      <c r="I1888" s="66">
        <f t="shared" si="474"/>
        <v>-8.2897243546408639</v>
      </c>
      <c r="J1888" s="73">
        <f t="shared" si="464"/>
        <v>8.2907211606438125</v>
      </c>
      <c r="K1888" s="66">
        <f t="shared" si="465"/>
        <v>1.180766608332477</v>
      </c>
      <c r="L1888" s="69">
        <f t="shared" si="475"/>
        <v>6.8704807183761414</v>
      </c>
      <c r="M1888" s="66">
        <f t="shared" si="475"/>
        <v>-22.942678489763423</v>
      </c>
      <c r="N1888" s="69">
        <f t="shared" si="472"/>
        <v>3.0895622671583682</v>
      </c>
      <c r="O1888" s="69">
        <f t="shared" si="473"/>
        <v>-3.835871477904291E-3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15179850109838197</v>
      </c>
      <c r="G1889" s="77">
        <f t="shared" si="469"/>
        <v>-1.8420289759575326E-2</v>
      </c>
      <c r="H1889" s="69">
        <f t="shared" si="474"/>
        <v>0.12825496051585822</v>
      </c>
      <c r="I1889" s="66">
        <f t="shared" si="474"/>
        <v>-8.2897613595733102</v>
      </c>
      <c r="J1889" s="73">
        <f t="shared" si="464"/>
        <v>8.2907534478822651</v>
      </c>
      <c r="K1889" s="66">
        <f t="shared" si="465"/>
        <v>1.180771206689158</v>
      </c>
      <c r="L1889" s="69">
        <f t="shared" si="475"/>
        <v>6.8707378369295071</v>
      </c>
      <c r="M1889" s="66">
        <f t="shared" si="475"/>
        <v>-22.959257938472707</v>
      </c>
      <c r="N1889" s="69">
        <f t="shared" si="472"/>
        <v>3.0895622671583682</v>
      </c>
      <c r="O1889" s="69">
        <f t="shared" si="473"/>
        <v>-3.835871477904291E-3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15143976449218022</v>
      </c>
      <c r="G1890" s="77">
        <f t="shared" si="469"/>
        <v>-1.8338476291466677E-2</v>
      </c>
      <c r="H1890" s="69">
        <f t="shared" si="474"/>
        <v>0.12795136351366146</v>
      </c>
      <c r="I1890" s="66">
        <f t="shared" si="474"/>
        <v>-8.2897982001528288</v>
      </c>
      <c r="J1890" s="73">
        <f t="shared" si="464"/>
        <v>8.2907855930956309</v>
      </c>
      <c r="K1890" s="66">
        <f t="shared" si="465"/>
        <v>1.1807757848185902</v>
      </c>
      <c r="L1890" s="69">
        <f t="shared" si="475"/>
        <v>6.870994346850539</v>
      </c>
      <c r="M1890" s="66">
        <f t="shared" si="475"/>
        <v>-22.975837461191855</v>
      </c>
      <c r="N1890" s="69">
        <f t="shared" si="472"/>
        <v>3.0895622671583682</v>
      </c>
      <c r="O1890" s="69">
        <f t="shared" si="473"/>
        <v>-3.835871477904291E-3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15108187167145234</v>
      </c>
      <c r="G1891" s="77">
        <f t="shared" si="469"/>
        <v>-1.825702422680564E-2</v>
      </c>
      <c r="H1891" s="69">
        <f t="shared" si="474"/>
        <v>0.1276484839846771</v>
      </c>
      <c r="I1891" s="66">
        <f t="shared" si="474"/>
        <v>-8.2898348771054113</v>
      </c>
      <c r="J1891" s="73">
        <f t="shared" si="464"/>
        <v>8.2908175969042333</v>
      </c>
      <c r="K1891" s="66">
        <f t="shared" si="465"/>
        <v>1.1807803428091204</v>
      </c>
      <c r="L1891" s="69">
        <f t="shared" si="475"/>
        <v>6.8712502495775665</v>
      </c>
      <c r="M1891" s="66">
        <f t="shared" si="475"/>
        <v>-22.99241705759216</v>
      </c>
      <c r="N1891" s="69">
        <f t="shared" si="472"/>
        <v>3.0895622671583682</v>
      </c>
      <c r="O1891" s="69">
        <f t="shared" si="473"/>
        <v>-3.835871477904291E-3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15072482067849152</v>
      </c>
      <c r="G1892" s="77">
        <f t="shared" si="469"/>
        <v>-1.8175931980469073E-2</v>
      </c>
      <c r="H1892" s="69">
        <f t="shared" ref="H1892:I1907" si="476">H1891+$B$4*F1891</f>
        <v>0.12734632024133419</v>
      </c>
      <c r="I1892" s="66">
        <f t="shared" si="476"/>
        <v>-8.2898713911538646</v>
      </c>
      <c r="J1892" s="73">
        <f t="shared" si="464"/>
        <v>8.2908494599257025</v>
      </c>
      <c r="K1892" s="66">
        <f t="shared" si="465"/>
        <v>1.1807848807487111</v>
      </c>
      <c r="L1892" s="69">
        <f t="shared" ref="L1892:M1907" si="477">L1891+$B$4*H1891</f>
        <v>6.8715055465455359</v>
      </c>
      <c r="M1892" s="66">
        <f t="shared" si="477"/>
        <v>-23.008996727346371</v>
      </c>
      <c r="N1892" s="69">
        <f t="shared" si="472"/>
        <v>3.0895622671583682</v>
      </c>
      <c r="O1892" s="69">
        <f t="shared" si="473"/>
        <v>-3.835871477904291E-3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15036860955995096</v>
      </c>
      <c r="G1893" s="77">
        <f t="shared" si="469"/>
        <v>-1.8095197974231425E-2</v>
      </c>
      <c r="H1893" s="69">
        <f t="shared" si="476"/>
        <v>0.12704487059997721</v>
      </c>
      <c r="I1893" s="66">
        <f t="shared" si="476"/>
        <v>-8.2899077430178263</v>
      </c>
      <c r="J1893" s="73">
        <f t="shared" si="464"/>
        <v>8.2908811827750064</v>
      </c>
      <c r="K1893" s="66">
        <f t="shared" si="465"/>
        <v>1.1807893987249467</v>
      </c>
      <c r="L1893" s="69">
        <f t="shared" si="477"/>
        <v>6.8717602391860186</v>
      </c>
      <c r="M1893" s="66">
        <f t="shared" si="477"/>
        <v>-23.02557647012868</v>
      </c>
      <c r="N1893" s="69">
        <f t="shared" si="472"/>
        <v>3.0895622671583682</v>
      </c>
      <c r="O1893" s="69">
        <f t="shared" si="473"/>
        <v>-3.835871477904291E-3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15001323636683575</v>
      </c>
      <c r="G1894" s="77">
        <f t="shared" si="469"/>
        <v>-1.801482063670079E-2</v>
      </c>
      <c r="H1894" s="69">
        <f t="shared" si="476"/>
        <v>0.1267441333808573</v>
      </c>
      <c r="I1894" s="66">
        <f t="shared" si="476"/>
        <v>-8.2899439334137739</v>
      </c>
      <c r="J1894" s="73">
        <f t="shared" si="464"/>
        <v>8.2909127660644391</v>
      </c>
      <c r="K1894" s="66">
        <f t="shared" si="465"/>
        <v>1.18079389682503</v>
      </c>
      <c r="L1894" s="69">
        <f t="shared" si="477"/>
        <v>6.8720143289272189</v>
      </c>
      <c r="M1894" s="66">
        <f t="shared" si="477"/>
        <v>-23.042156285614716</v>
      </c>
      <c r="N1894" s="69">
        <f t="shared" si="472"/>
        <v>3.0895622671583682</v>
      </c>
      <c r="O1894" s="69">
        <f t="shared" si="473"/>
        <v>-3.835871477904291E-3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14965869915449384</v>
      </c>
      <c r="G1895" s="77">
        <f t="shared" si="469"/>
        <v>-1.7934798403333119E-2</v>
      </c>
      <c r="H1895" s="69">
        <f t="shared" si="476"/>
        <v>0.12644410690812363</v>
      </c>
      <c r="I1895" s="66">
        <f t="shared" si="476"/>
        <v>-8.2899799630550479</v>
      </c>
      <c r="J1895" s="73">
        <f t="shared" si="464"/>
        <v>8.2909442104036604</v>
      </c>
      <c r="K1895" s="66">
        <f t="shared" si="465"/>
        <v>1.1807983751357891</v>
      </c>
      <c r="L1895" s="69">
        <f t="shared" si="477"/>
        <v>6.8722678171939808</v>
      </c>
      <c r="M1895" s="66">
        <f t="shared" si="477"/>
        <v>-23.058736173481545</v>
      </c>
      <c r="N1895" s="69">
        <f t="shared" si="472"/>
        <v>3.0895622671583682</v>
      </c>
      <c r="O1895" s="69">
        <f t="shared" si="473"/>
        <v>-3.835871477904291E-3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14930499598260838</v>
      </c>
      <c r="G1896" s="77">
        <f t="shared" si="469"/>
        <v>-1.7855129716350504E-2</v>
      </c>
      <c r="H1896" s="69">
        <f t="shared" si="476"/>
        <v>0.12614478950981464</v>
      </c>
      <c r="I1896" s="66">
        <f t="shared" si="476"/>
        <v>-8.2900158326518554</v>
      </c>
      <c r="J1896" s="73">
        <f t="shared" si="464"/>
        <v>8.2909755163996781</v>
      </c>
      <c r="K1896" s="66">
        <f t="shared" si="465"/>
        <v>1.180802833743674</v>
      </c>
      <c r="L1896" s="69">
        <f t="shared" si="477"/>
        <v>6.8725207054077968</v>
      </c>
      <c r="M1896" s="66">
        <f t="shared" si="477"/>
        <v>-23.075316133407654</v>
      </c>
      <c r="N1896" s="69">
        <f t="shared" si="472"/>
        <v>3.0895622671583682</v>
      </c>
      <c r="O1896" s="69">
        <f t="shared" si="473"/>
        <v>-3.835871477904291E-3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14895212491518842</v>
      </c>
      <c r="G1897" s="77">
        <f t="shared" si="469"/>
        <v>-1.7775813024766052E-2</v>
      </c>
      <c r="H1897" s="69">
        <f t="shared" si="476"/>
        <v>0.12584617951784943</v>
      </c>
      <c r="I1897" s="66">
        <f t="shared" si="476"/>
        <v>-8.2900515429112875</v>
      </c>
      <c r="J1897" s="73">
        <f t="shared" si="464"/>
        <v>8.29100668465688</v>
      </c>
      <c r="K1897" s="66">
        <f t="shared" si="465"/>
        <v>1.1808072727347618</v>
      </c>
      <c r="L1897" s="69">
        <f t="shared" si="477"/>
        <v>6.8727729949868168</v>
      </c>
      <c r="M1897" s="66">
        <f t="shared" si="477"/>
        <v>-23.091896165072956</v>
      </c>
      <c r="N1897" s="69">
        <f t="shared" si="472"/>
        <v>3.0895622671583682</v>
      </c>
      <c r="O1897" s="69">
        <f t="shared" si="473"/>
        <v>-3.835871477904291E-3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14860008402056102</v>
      </c>
      <c r="G1898" s="77">
        <f t="shared" si="469"/>
        <v>-1.7696846784318154E-2</v>
      </c>
      <c r="H1898" s="69">
        <f t="shared" si="476"/>
        <v>0.12554827526801907</v>
      </c>
      <c r="I1898" s="66">
        <f t="shared" si="476"/>
        <v>-8.2900870945373377</v>
      </c>
      <c r="J1898" s="73">
        <f t="shared" si="464"/>
        <v>8.291037715777037</v>
      </c>
      <c r="K1898" s="66">
        <f t="shared" si="465"/>
        <v>1.1808116921947569</v>
      </c>
      <c r="L1898" s="69">
        <f t="shared" si="477"/>
        <v>6.8730246873458523</v>
      </c>
      <c r="M1898" s="66">
        <f t="shared" si="477"/>
        <v>-23.108476268158778</v>
      </c>
      <c r="N1898" s="69">
        <f t="shared" si="472"/>
        <v>3.0895622671583682</v>
      </c>
      <c r="O1898" s="69">
        <f t="shared" si="473"/>
        <v>-3.835871477904291E-3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14824887137136275</v>
      </c>
      <c r="G1899" s="77">
        <f t="shared" si="469"/>
        <v>-1.7618229457449175E-2</v>
      </c>
      <c r="H1899" s="69">
        <f t="shared" si="476"/>
        <v>0.12525107509997793</v>
      </c>
      <c r="I1899" s="66">
        <f t="shared" si="476"/>
        <v>-8.2901224882309066</v>
      </c>
      <c r="J1899" s="73">
        <f t="shared" si="464"/>
        <v>8.2910686103593125</v>
      </c>
      <c r="K1899" s="66">
        <f t="shared" si="465"/>
        <v>1.1808160922089923</v>
      </c>
      <c r="L1899" s="69">
        <f t="shared" si="477"/>
        <v>6.8732757838963883</v>
      </c>
      <c r="M1899" s="66">
        <f t="shared" si="477"/>
        <v>-23.125056442347852</v>
      </c>
      <c r="N1899" s="69">
        <f t="shared" si="472"/>
        <v>3.0895622671583682</v>
      </c>
      <c r="O1899" s="69">
        <f t="shared" si="473"/>
        <v>-3.835871477904291E-3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14789848504453096</v>
      </c>
      <c r="G1900" s="77">
        <f t="shared" si="469"/>
        <v>-1.7539959513293013E-2</v>
      </c>
      <c r="H1900" s="69">
        <f t="shared" si="476"/>
        <v>0.12495457735723521</v>
      </c>
      <c r="I1900" s="66">
        <f t="shared" si="476"/>
        <v>-8.2901577246898217</v>
      </c>
      <c r="J1900" s="73">
        <f t="shared" si="464"/>
        <v>8.2910993690002801</v>
      </c>
      <c r="K1900" s="66">
        <f t="shared" si="465"/>
        <v>1.1808204728624323</v>
      </c>
      <c r="L1900" s="69">
        <f t="shared" si="477"/>
        <v>6.8735262860465882</v>
      </c>
      <c r="M1900" s="66">
        <f t="shared" si="477"/>
        <v>-23.141636687324315</v>
      </c>
      <c r="N1900" s="69">
        <f t="shared" si="472"/>
        <v>3.0895622671583682</v>
      </c>
      <c r="O1900" s="69">
        <f t="shared" si="473"/>
        <v>-3.835871477904291E-3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14754892312129586</v>
      </c>
      <c r="G1901" s="77">
        <f t="shared" si="469"/>
        <v>-1.7462035427618261E-2</v>
      </c>
      <c r="H1901" s="69">
        <f t="shared" si="476"/>
        <v>0.12465878038714615</v>
      </c>
      <c r="I1901" s="66">
        <f t="shared" si="476"/>
        <v>-8.2901928046088482</v>
      </c>
      <c r="J1901" s="73">
        <f t="shared" si="464"/>
        <v>8.2911299922939303</v>
      </c>
      <c r="K1901" s="66">
        <f t="shared" si="465"/>
        <v>1.1808248342396732</v>
      </c>
      <c r="L1901" s="69">
        <f t="shared" si="477"/>
        <v>6.8737761952013026</v>
      </c>
      <c r="M1901" s="66">
        <f t="shared" si="477"/>
        <v>-23.158217002773693</v>
      </c>
      <c r="N1901" s="69">
        <f t="shared" si="472"/>
        <v>3.0895622671583682</v>
      </c>
      <c r="O1901" s="69">
        <f t="shared" si="473"/>
        <v>-3.835871477904291E-3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14720018368717167</v>
      </c>
      <c r="G1902" s="77">
        <f t="shared" si="469"/>
        <v>-1.7384455682824651E-2</v>
      </c>
      <c r="H1902" s="69">
        <f t="shared" si="476"/>
        <v>0.12436368254090355</v>
      </c>
      <c r="I1902" s="66">
        <f t="shared" si="476"/>
        <v>-8.290227728679703</v>
      </c>
      <c r="J1902" s="73">
        <f t="shared" si="464"/>
        <v>8.2911604808316763</v>
      </c>
      <c r="K1902" s="66">
        <f t="shared" si="465"/>
        <v>1.1808291764249439</v>
      </c>
      <c r="L1902" s="69">
        <f t="shared" si="477"/>
        <v>6.8740255127620769</v>
      </c>
      <c r="M1902" s="66">
        <f t="shared" si="477"/>
        <v>-23.17479738838291</v>
      </c>
      <c r="N1902" s="69">
        <f t="shared" si="472"/>
        <v>3.0895622671583682</v>
      </c>
      <c r="O1902" s="69">
        <f t="shared" si="473"/>
        <v>-3.835871477904291E-3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1468522648319483</v>
      </c>
      <c r="G1903" s="77">
        <f t="shared" si="469"/>
        <v>-1.7307218767912858E-2</v>
      </c>
      <c r="H1903" s="69">
        <f t="shared" si="476"/>
        <v>0.12406928217352921</v>
      </c>
      <c r="I1903" s="66">
        <f t="shared" si="476"/>
        <v>-8.290262497591069</v>
      </c>
      <c r="J1903" s="73">
        <f t="shared" si="464"/>
        <v>8.2911908352023804</v>
      </c>
      <c r="K1903" s="66">
        <f t="shared" si="465"/>
        <v>1.1808334995021104</v>
      </c>
      <c r="L1903" s="69">
        <f t="shared" si="477"/>
        <v>6.8742742401271588</v>
      </c>
      <c r="M1903" s="66">
        <f t="shared" si="477"/>
        <v>-23.191377843840268</v>
      </c>
      <c r="N1903" s="69">
        <f t="shared" si="472"/>
        <v>3.0895622671583682</v>
      </c>
      <c r="O1903" s="69">
        <f t="shared" si="473"/>
        <v>-3.835871477904291E-3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1465051646496833</v>
      </c>
      <c r="G1904" s="77">
        <f t="shared" si="469"/>
        <v>-1.7230323178431206E-2</v>
      </c>
      <c r="H1904" s="69">
        <f t="shared" si="476"/>
        <v>0.12377557764386531</v>
      </c>
      <c r="I1904" s="66">
        <f t="shared" si="476"/>
        <v>-8.290297112028604</v>
      </c>
      <c r="J1904" s="73">
        <f t="shared" si="464"/>
        <v>8.2912210559923487</v>
      </c>
      <c r="K1904" s="66">
        <f t="shared" si="465"/>
        <v>1.1808378035546747</v>
      </c>
      <c r="L1904" s="69">
        <f t="shared" si="477"/>
        <v>6.8745223786915055</v>
      </c>
      <c r="M1904" s="66">
        <f t="shared" si="477"/>
        <v>-23.207958368835449</v>
      </c>
      <c r="N1904" s="69">
        <f t="shared" si="472"/>
        <v>3.0895622671583682</v>
      </c>
      <c r="O1904" s="69">
        <f t="shared" si="473"/>
        <v>-3.835871477904291E-3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146158881238693</v>
      </c>
      <c r="G1905" s="77">
        <f t="shared" si="469"/>
        <v>-1.7153767416479226E-2</v>
      </c>
      <c r="H1905" s="69">
        <f t="shared" si="476"/>
        <v>0.12348256731456594</v>
      </c>
      <c r="I1905" s="66">
        <f t="shared" si="476"/>
        <v>-8.29033157267496</v>
      </c>
      <c r="J1905" s="73">
        <f t="shared" si="464"/>
        <v>8.2912511437853507</v>
      </c>
      <c r="K1905" s="66">
        <f t="shared" si="465"/>
        <v>1.1808420886657776</v>
      </c>
      <c r="L1905" s="69">
        <f t="shared" si="477"/>
        <v>6.874769929846793</v>
      </c>
      <c r="M1905" s="66">
        <f t="shared" si="477"/>
        <v>-23.224538963059505</v>
      </c>
      <c r="N1905" s="69">
        <f t="shared" si="472"/>
        <v>3.0895622671583682</v>
      </c>
      <c r="O1905" s="69">
        <f t="shared" si="473"/>
        <v>-3.835871477904291E-3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14581341270154452</v>
      </c>
      <c r="G1906" s="77">
        <f t="shared" si="469"/>
        <v>-1.7077549990659691E-2</v>
      </c>
      <c r="H1906" s="69">
        <f t="shared" si="476"/>
        <v>0.12319024955208856</v>
      </c>
      <c r="I1906" s="66">
        <f t="shared" si="476"/>
        <v>-8.2903658802097926</v>
      </c>
      <c r="J1906" s="73">
        <f t="shared" si="464"/>
        <v>8.2912810991626262</v>
      </c>
      <c r="K1906" s="66">
        <f t="shared" si="465"/>
        <v>1.1808463549181989</v>
      </c>
      <c r="L1906" s="69">
        <f t="shared" si="477"/>
        <v>6.8750168949814219</v>
      </c>
      <c r="M1906" s="66">
        <f t="shared" si="477"/>
        <v>-23.241119626204856</v>
      </c>
      <c r="N1906" s="69">
        <f t="shared" si="472"/>
        <v>3.0895622671583682</v>
      </c>
      <c r="O1906" s="69">
        <f t="shared" si="473"/>
        <v>-3.835871477904291E-3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14546875714504706</v>
      </c>
      <c r="G1907" s="77">
        <f t="shared" si="469"/>
        <v>-1.7001669416060849E-2</v>
      </c>
      <c r="H1907" s="69">
        <f t="shared" si="476"/>
        <v>0.12289862272668547</v>
      </c>
      <c r="I1907" s="66">
        <f t="shared" si="476"/>
        <v>-8.2904000353097747</v>
      </c>
      <c r="J1907" s="73">
        <f t="shared" si="464"/>
        <v>8.2913109227029</v>
      </c>
      <c r="K1907" s="66">
        <f t="shared" si="465"/>
        <v>1.1808506023943612</v>
      </c>
      <c r="L1907" s="69">
        <f t="shared" si="477"/>
        <v>6.8752632754805258</v>
      </c>
      <c r="M1907" s="66">
        <f t="shared" si="477"/>
        <v>-23.257700357965277</v>
      </c>
      <c r="N1907" s="69">
        <f t="shared" si="472"/>
        <v>3.0895622671583682</v>
      </c>
      <c r="O1907" s="69">
        <f t="shared" si="473"/>
        <v>-3.835871477904291E-3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14512491268024388</v>
      </c>
      <c r="G1908" s="77">
        <f t="shared" si="469"/>
        <v>-1.6926124214219129E-2</v>
      </c>
      <c r="H1908" s="69">
        <f t="shared" ref="H1908:I1923" si="478">H1907+$B$4*F1907</f>
        <v>0.12260768521239539</v>
      </c>
      <c r="I1908" s="66">
        <f t="shared" si="478"/>
        <v>-8.2904340386486073</v>
      </c>
      <c r="J1908" s="73">
        <f t="shared" si="464"/>
        <v>8.2913406149823921</v>
      </c>
      <c r="K1908" s="66">
        <f t="shared" si="465"/>
        <v>1.1808548311763296</v>
      </c>
      <c r="L1908" s="69">
        <f t="shared" ref="L1908:M1923" si="479">L1907+$B$4*H1907</f>
        <v>6.8755090727259791</v>
      </c>
      <c r="M1908" s="66">
        <f t="shared" si="479"/>
        <v>-23.274281158035897</v>
      </c>
      <c r="N1908" s="69">
        <f t="shared" si="472"/>
        <v>3.0895622671583682</v>
      </c>
      <c r="O1908" s="69">
        <f t="shared" si="473"/>
        <v>-3.835871477904291E-3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14478187742240373</v>
      </c>
      <c r="G1909" s="77">
        <f t="shared" si="469"/>
        <v>-1.6850912913101368E-2</v>
      </c>
      <c r="H1909" s="69">
        <f t="shared" si="478"/>
        <v>0.12231743538703489</v>
      </c>
      <c r="I1909" s="66">
        <f t="shared" si="478"/>
        <v>-8.2904678908970357</v>
      </c>
      <c r="J1909" s="73">
        <f t="shared" si="464"/>
        <v>8.2913701765748229</v>
      </c>
      <c r="K1909" s="66">
        <f t="shared" si="465"/>
        <v>1.1808590413458138</v>
      </c>
      <c r="L1909" s="69">
        <f t="shared" si="479"/>
        <v>6.8757542880964042</v>
      </c>
      <c r="M1909" s="66">
        <f t="shared" si="479"/>
        <v>-23.290862026113196</v>
      </c>
      <c r="N1909" s="69">
        <f t="shared" si="472"/>
        <v>3.0895622671583682</v>
      </c>
      <c r="O1909" s="69">
        <f t="shared" si="473"/>
        <v>-3.835871477904291E-3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14443964949101254</v>
      </c>
      <c r="G1910" s="77">
        <f t="shared" si="469"/>
        <v>-1.6776034047074617E-2</v>
      </c>
      <c r="H1910" s="69">
        <f t="shared" si="478"/>
        <v>0.12202787163219009</v>
      </c>
      <c r="I1910" s="66">
        <f t="shared" si="478"/>
        <v>-8.2905015927228618</v>
      </c>
      <c r="J1910" s="73">
        <f t="shared" si="464"/>
        <v>8.2913996080514298</v>
      </c>
      <c r="K1910" s="66">
        <f t="shared" si="465"/>
        <v>1.1808632329841693</v>
      </c>
      <c r="L1910" s="69">
        <f t="shared" si="479"/>
        <v>6.8759989229671783</v>
      </c>
      <c r="M1910" s="66">
        <f t="shared" si="479"/>
        <v>-23.307442961894989</v>
      </c>
      <c r="N1910" s="69">
        <f t="shared" si="472"/>
        <v>3.0895622671583682</v>
      </c>
      <c r="O1910" s="69">
        <f t="shared" si="473"/>
        <v>-3.835871477904291E-3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14409822700976518</v>
      </c>
      <c r="G1911" s="77">
        <f t="shared" si="469"/>
        <v>-1.6701486156875944E-2</v>
      </c>
      <c r="H1911" s="69">
        <f t="shared" si="478"/>
        <v>0.12173899233320806</v>
      </c>
      <c r="I1911" s="66">
        <f t="shared" si="478"/>
        <v>-8.2905351447909563</v>
      </c>
      <c r="J1911" s="73">
        <f t="shared" si="464"/>
        <v>8.2914289099809757</v>
      </c>
      <c r="K1911" s="66">
        <f t="shared" si="465"/>
        <v>1.1808674061723994</v>
      </c>
      <c r="L1911" s="69">
        <f t="shared" si="479"/>
        <v>6.8762429787104429</v>
      </c>
      <c r="M1911" s="66">
        <f t="shared" si="479"/>
        <v>-23.324023965080436</v>
      </c>
      <c r="N1911" s="69">
        <f t="shared" si="472"/>
        <v>3.0895622671583682</v>
      </c>
      <c r="O1911" s="69">
        <f t="shared" si="473"/>
        <v>-3.835871477904291E-3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14375760810655702</v>
      </c>
      <c r="G1912" s="77">
        <f t="shared" si="469"/>
        <v>-1.6627267789585787E-2</v>
      </c>
      <c r="H1912" s="69">
        <f t="shared" si="478"/>
        <v>0.12145079587918853</v>
      </c>
      <c r="I1912" s="66">
        <f t="shared" si="478"/>
        <v>-8.2905685477632698</v>
      </c>
      <c r="J1912" s="73">
        <f t="shared" si="464"/>
        <v>8.2914580829297613</v>
      </c>
      <c r="K1912" s="66">
        <f t="shared" si="465"/>
        <v>1.1808715609911571</v>
      </c>
      <c r="L1912" s="69">
        <f t="shared" si="479"/>
        <v>6.8764864566951092</v>
      </c>
      <c r="M1912" s="66">
        <f t="shared" si="479"/>
        <v>-23.340605035370018</v>
      </c>
      <c r="N1912" s="69">
        <f t="shared" si="472"/>
        <v>3.0895622671583682</v>
      </c>
      <c r="O1912" s="69">
        <f t="shared" si="473"/>
        <v>-3.835871477904291E-3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14341779091347576</v>
      </c>
      <c r="G1913" s="77">
        <f t="shared" si="469"/>
        <v>-1.6553377498595978E-2</v>
      </c>
      <c r="H1913" s="69">
        <f t="shared" si="478"/>
        <v>0.12116328066297541</v>
      </c>
      <c r="I1913" s="66">
        <f t="shared" si="478"/>
        <v>-8.2906018022988484</v>
      </c>
      <c r="J1913" s="73">
        <f t="shared" si="464"/>
        <v>8.2914871274616306</v>
      </c>
      <c r="K1913" s="66">
        <f t="shared" si="465"/>
        <v>1.1808756975207448</v>
      </c>
      <c r="L1913" s="69">
        <f t="shared" si="479"/>
        <v>6.8767293582868678</v>
      </c>
      <c r="M1913" s="66">
        <f t="shared" si="479"/>
        <v>-23.357186172465546</v>
      </c>
      <c r="N1913" s="69">
        <f t="shared" si="472"/>
        <v>3.0895622671583682</v>
      </c>
      <c r="O1913" s="69">
        <f t="shared" si="473"/>
        <v>-3.835871477904291E-3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14307877356679286</v>
      </c>
      <c r="G1914" s="77">
        <f t="shared" si="469"/>
        <v>-1.6479813843602642E-2</v>
      </c>
      <c r="H1914" s="69">
        <f t="shared" si="478"/>
        <v>0.12087644508114846</v>
      </c>
      <c r="I1914" s="66">
        <f t="shared" si="478"/>
        <v>-8.2906349090538463</v>
      </c>
      <c r="J1914" s="73">
        <f t="shared" si="464"/>
        <v>8.2915160441379907</v>
      </c>
      <c r="K1914" s="66">
        <f t="shared" si="465"/>
        <v>1.1808798158411187</v>
      </c>
      <c r="L1914" s="69">
        <f t="shared" si="479"/>
        <v>6.8769716848481934</v>
      </c>
      <c r="M1914" s="66">
        <f t="shared" si="479"/>
        <v>-23.373767376070145</v>
      </c>
      <c r="N1914" s="69">
        <f t="shared" si="472"/>
        <v>3.0895622671583682</v>
      </c>
      <c r="O1914" s="69">
        <f t="shared" si="473"/>
        <v>-3.835871477904291E-3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14274055420695569</v>
      </c>
      <c r="G1915" s="77">
        <f t="shared" si="469"/>
        <v>-1.640657539054402E-2</v>
      </c>
      <c r="H1915" s="69">
        <f t="shared" si="478"/>
        <v>0.12059028753401488</v>
      </c>
      <c r="I1915" s="66">
        <f t="shared" si="478"/>
        <v>-8.2906678686815329</v>
      </c>
      <c r="J1915" s="73">
        <f t="shared" si="464"/>
        <v>8.291544833517813</v>
      </c>
      <c r="K1915" s="66">
        <f t="shared" si="465"/>
        <v>1.1808839160318876</v>
      </c>
      <c r="L1915" s="69">
        <f t="shared" si="479"/>
        <v>6.877213437738356</v>
      </c>
      <c r="M1915" s="66">
        <f t="shared" si="479"/>
        <v>-23.390348645888253</v>
      </c>
      <c r="N1915" s="69">
        <f t="shared" si="472"/>
        <v>3.0895622671583682</v>
      </c>
      <c r="O1915" s="69">
        <f t="shared" si="473"/>
        <v>-3.835871477904291E-3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14240313097857882</v>
      </c>
      <c r="G1916" s="77">
        <f t="shared" si="469"/>
        <v>-1.6333660711607578E-2</v>
      </c>
      <c r="H1916" s="69">
        <f t="shared" si="478"/>
        <v>0.12030480642560097</v>
      </c>
      <c r="I1916" s="66">
        <f t="shared" si="478"/>
        <v>-8.2907006818323143</v>
      </c>
      <c r="J1916" s="73">
        <f t="shared" si="464"/>
        <v>8.2915734961576444</v>
      </c>
      <c r="K1916" s="66">
        <f t="shared" si="465"/>
        <v>1.1808879981723146</v>
      </c>
      <c r="L1916" s="69">
        <f t="shared" si="479"/>
        <v>6.8774546183134238</v>
      </c>
      <c r="M1916" s="66">
        <f t="shared" si="479"/>
        <v>-23.406929981625616</v>
      </c>
      <c r="N1916" s="69">
        <f t="shared" si="472"/>
        <v>3.0895622671583682</v>
      </c>
      <c r="O1916" s="69">
        <f t="shared" si="473"/>
        <v>-3.835871477904291E-3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14206650203043575</v>
      </c>
      <c r="G1917" s="77">
        <f t="shared" si="469"/>
        <v>-1.6261068385194477E-2</v>
      </c>
      <c r="H1917" s="69">
        <f t="shared" si="478"/>
        <v>0.12002000016364381</v>
      </c>
      <c r="I1917" s="66">
        <f t="shared" si="478"/>
        <v>-8.2907333491537383</v>
      </c>
      <c r="J1917" s="73">
        <f t="shared" si="464"/>
        <v>8.2916020326116264</v>
      </c>
      <c r="K1917" s="66">
        <f t="shared" si="465"/>
        <v>1.180892062341321</v>
      </c>
      <c r="L1917" s="69">
        <f t="shared" si="479"/>
        <v>6.8776952279262753</v>
      </c>
      <c r="M1917" s="66">
        <f t="shared" si="479"/>
        <v>-23.423511382989282</v>
      </c>
      <c r="N1917" s="69">
        <f t="shared" si="472"/>
        <v>3.0895622671583682</v>
      </c>
      <c r="O1917" s="69">
        <f t="shared" si="473"/>
        <v>-3.835871477904291E-3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14173066551545102</v>
      </c>
      <c r="G1918" s="77">
        <f t="shared" si="469"/>
        <v>-1.6188796995873389E-2</v>
      </c>
      <c r="H1918" s="69">
        <f t="shared" si="478"/>
        <v>0.11973586715958294</v>
      </c>
      <c r="I1918" s="66">
        <f t="shared" si="478"/>
        <v>-8.2907658712905086</v>
      </c>
      <c r="J1918" s="73">
        <f t="shared" si="464"/>
        <v>8.291630443431492</v>
      </c>
      <c r="K1918" s="66">
        <f t="shared" si="465"/>
        <v>1.1808961086174847</v>
      </c>
      <c r="L1918" s="69">
        <f t="shared" si="479"/>
        <v>6.8779352679266026</v>
      </c>
      <c r="M1918" s="66">
        <f t="shared" si="479"/>
        <v>-23.440092849687591</v>
      </c>
      <c r="N1918" s="69">
        <f t="shared" si="472"/>
        <v>3.0895622671583682</v>
      </c>
      <c r="O1918" s="69">
        <f t="shared" si="473"/>
        <v>-3.835871477904291E-3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14139561959069158</v>
      </c>
      <c r="G1919" s="77">
        <f t="shared" si="469"/>
        <v>-1.6116845134387603E-2</v>
      </c>
      <c r="H1919" s="69">
        <f t="shared" si="478"/>
        <v>0.11945240582855204</v>
      </c>
      <c r="I1919" s="66">
        <f t="shared" si="478"/>
        <v>-8.2907982488845011</v>
      </c>
      <c r="J1919" s="73">
        <f t="shared" si="464"/>
        <v>8.291658729166592</v>
      </c>
      <c r="K1919" s="66">
        <f t="shared" si="465"/>
        <v>1.1809001370790446</v>
      </c>
      <c r="L1919" s="69">
        <f t="shared" si="479"/>
        <v>6.8781747396609214</v>
      </c>
      <c r="M1919" s="66">
        <f t="shared" si="479"/>
        <v>-23.456674381430172</v>
      </c>
      <c r="N1919" s="69">
        <f t="shared" si="472"/>
        <v>3.0895622671583682</v>
      </c>
      <c r="O1919" s="69">
        <f t="shared" si="473"/>
        <v>-3.835871477904291E-3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14106136241735878</v>
      </c>
      <c r="G1920" s="77">
        <f t="shared" si="469"/>
        <v>-1.6045211397589298E-2</v>
      </c>
      <c r="H1920" s="69">
        <f t="shared" si="478"/>
        <v>0.11916961458937066</v>
      </c>
      <c r="I1920" s="66">
        <f t="shared" si="478"/>
        <v>-8.2908304825747692</v>
      </c>
      <c r="J1920" s="73">
        <f t="shared" si="464"/>
        <v>8.2916868903638878</v>
      </c>
      <c r="K1920" s="66">
        <f t="shared" si="465"/>
        <v>1.1809041478038986</v>
      </c>
      <c r="L1920" s="69">
        <f t="shared" si="479"/>
        <v>6.8784136444725785</v>
      </c>
      <c r="M1920" s="66">
        <f t="shared" si="479"/>
        <v>-23.473255977927941</v>
      </c>
      <c r="N1920" s="69">
        <f t="shared" si="472"/>
        <v>3.0895622671583682</v>
      </c>
      <c r="O1920" s="69">
        <f t="shared" si="473"/>
        <v>-3.835871477904291E-3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1407278921607798</v>
      </c>
      <c r="G1921" s="77">
        <f t="shared" si="469"/>
        <v>-1.5973894388455534E-2</v>
      </c>
      <c r="H1921" s="69">
        <f t="shared" si="478"/>
        <v>0.11888749186453594</v>
      </c>
      <c r="I1921" s="66">
        <f t="shared" si="478"/>
        <v>-8.2908625729975647</v>
      </c>
      <c r="J1921" s="73">
        <f t="shared" si="464"/>
        <v>8.2917149275679787</v>
      </c>
      <c r="K1921" s="66">
        <f t="shared" si="465"/>
        <v>1.1809081408696092</v>
      </c>
      <c r="L1921" s="69">
        <f t="shared" si="479"/>
        <v>6.878651983701757</v>
      </c>
      <c r="M1921" s="66">
        <f t="shared" si="479"/>
        <v>-23.489837638893089</v>
      </c>
      <c r="N1921" s="69">
        <f t="shared" si="472"/>
        <v>3.0895622671583682</v>
      </c>
      <c r="O1921" s="69">
        <f t="shared" si="473"/>
        <v>-3.835871477904291E-3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14039520699039992</v>
      </c>
      <c r="G1922" s="77">
        <f t="shared" si="469"/>
        <v>-1.5902892716020745E-2</v>
      </c>
      <c r="H1922" s="69">
        <f t="shared" si="478"/>
        <v>0.11860603608021437</v>
      </c>
      <c r="I1922" s="66">
        <f t="shared" si="478"/>
        <v>-8.2908945207863418</v>
      </c>
      <c r="J1922" s="73">
        <f t="shared" si="464"/>
        <v>8.2917428413210956</v>
      </c>
      <c r="K1922" s="66">
        <f t="shared" si="465"/>
        <v>1.1809121163534007</v>
      </c>
      <c r="L1922" s="69">
        <f t="shared" si="479"/>
        <v>6.878889758685486</v>
      </c>
      <c r="M1922" s="66">
        <f t="shared" si="479"/>
        <v>-23.506419364039083</v>
      </c>
      <c r="N1922" s="69">
        <f t="shared" si="472"/>
        <v>3.0895622671583682</v>
      </c>
      <c r="O1922" s="69">
        <f t="shared" si="473"/>
        <v>-3.835871477904291E-3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14006330507977374</v>
      </c>
      <c r="G1923" s="77">
        <f t="shared" si="469"/>
        <v>-1.58322049953874E-2</v>
      </c>
      <c r="H1923" s="69">
        <f t="shared" si="478"/>
        <v>0.11832524566623358</v>
      </c>
      <c r="I1923" s="66">
        <f t="shared" si="478"/>
        <v>-8.290926326571773</v>
      </c>
      <c r="J1923" s="73">
        <f t="shared" ref="J1923:J1986" si="480">SQRT(H1923^2+I1923^2)</f>
        <v>8.2917706321631268</v>
      </c>
      <c r="K1923" s="66">
        <f t="shared" ref="K1923:K1986" si="481">$B$12+$B$13*J1923</f>
        <v>1.1809160743321641</v>
      </c>
      <c r="L1923" s="69">
        <f t="shared" si="479"/>
        <v>6.8791269707576461</v>
      </c>
      <c r="M1923" s="66">
        <f t="shared" si="479"/>
        <v>-23.523001153080656</v>
      </c>
      <c r="N1923" s="69">
        <f t="shared" si="472"/>
        <v>3.0895622671583682</v>
      </c>
      <c r="O1923" s="69">
        <f t="shared" si="473"/>
        <v>-3.835871477904291E-3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13973218460655745</v>
      </c>
      <c r="G1924" s="77">
        <f t="shared" ref="G1924:G1987" si="485">-$B$5-K1923*I1923</f>
        <v>-1.5761829847670938E-2</v>
      </c>
      <c r="H1924" s="69">
        <f t="shared" ref="H1924:I1939" si="486">H1923+$B$4*F1923</f>
        <v>0.11804511905607402</v>
      </c>
      <c r="I1924" s="66">
        <f t="shared" si="486"/>
        <v>-8.290957990981763</v>
      </c>
      <c r="J1924" s="73">
        <f t="shared" si="480"/>
        <v>8.2917983006316138</v>
      </c>
      <c r="K1924" s="66">
        <f t="shared" si="481"/>
        <v>1.1809200148824563</v>
      </c>
      <c r="L1924" s="69">
        <f t="shared" ref="L1924:M1939" si="487">L1923+$B$4*H1923</f>
        <v>6.8793636212489782</v>
      </c>
      <c r="M1924" s="66">
        <f t="shared" si="487"/>
        <v>-23.5395830057338</v>
      </c>
      <c r="N1924" s="69">
        <f t="shared" ref="N1924:N1987" si="488">IF(M1923&gt;=0,L1924,N1923)</f>
        <v>3.0895622671583682</v>
      </c>
      <c r="O1924" s="69">
        <f t="shared" ref="O1924:O1987" si="489">IF(M1923&gt;=0,M1924,O1923)</f>
        <v>-3.835871477904291E-3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13940184375250028</v>
      </c>
      <c r="G1925" s="77">
        <f t="shared" si="485"/>
        <v>-1.5691765899996213E-2</v>
      </c>
      <c r="H1925" s="69">
        <f t="shared" si="486"/>
        <v>0.11776565468686091</v>
      </c>
      <c r="I1925" s="66">
        <f t="shared" si="486"/>
        <v>-8.2909895146414581</v>
      </c>
      <c r="J1925" s="73">
        <f t="shared" si="480"/>
        <v>8.291825847261773</v>
      </c>
      <c r="K1925" s="66">
        <f t="shared" si="481"/>
        <v>1.1809239380805032</v>
      </c>
      <c r="L1925" s="69">
        <f t="shared" si="487"/>
        <v>6.8795997114870904</v>
      </c>
      <c r="M1925" s="66">
        <f t="shared" si="487"/>
        <v>-23.556164921715762</v>
      </c>
      <c r="N1925" s="69">
        <f t="shared" si="488"/>
        <v>3.0895622671583682</v>
      </c>
      <c r="O1925" s="69">
        <f t="shared" si="489"/>
        <v>-3.835871477904291E-3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13907228070343647</v>
      </c>
      <c r="G1926" s="77">
        <f t="shared" si="485"/>
        <v>-1.562201178544953E-2</v>
      </c>
      <c r="H1926" s="69">
        <f t="shared" si="486"/>
        <v>0.11748685099935591</v>
      </c>
      <c r="I1926" s="66">
        <f t="shared" si="486"/>
        <v>-8.291020898173258</v>
      </c>
      <c r="J1926" s="73">
        <f t="shared" si="480"/>
        <v>8.2918532725865006</v>
      </c>
      <c r="K1926" s="66">
        <f t="shared" si="481"/>
        <v>1.1809278440021997</v>
      </c>
      <c r="L1926" s="69">
        <f t="shared" si="487"/>
        <v>6.8798352427964637</v>
      </c>
      <c r="M1926" s="66">
        <f t="shared" si="487"/>
        <v>-23.572746900745045</v>
      </c>
      <c r="N1926" s="69">
        <f t="shared" si="488"/>
        <v>3.0895622671583682</v>
      </c>
      <c r="O1926" s="69">
        <f t="shared" si="489"/>
        <v>-3.835871477904291E-3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13874349364927704</v>
      </c>
      <c r="G1927" s="77">
        <f t="shared" si="485"/>
        <v>-1.5552566143071545E-2</v>
      </c>
      <c r="H1927" s="69">
        <f t="shared" si="486"/>
        <v>0.11720870643794903</v>
      </c>
      <c r="I1927" s="66">
        <f t="shared" si="486"/>
        <v>-8.2910521421968291</v>
      </c>
      <c r="J1927" s="73">
        <f t="shared" si="480"/>
        <v>8.2918805771363751</v>
      </c>
      <c r="K1927" s="66">
        <f t="shared" si="481"/>
        <v>1.180931732723111</v>
      </c>
      <c r="L1927" s="69">
        <f t="shared" si="487"/>
        <v>6.8800702164984626</v>
      </c>
      <c r="M1927" s="66">
        <f t="shared" si="487"/>
        <v>-23.589328942541393</v>
      </c>
      <c r="N1927" s="69">
        <f t="shared" si="488"/>
        <v>3.0895622671583682</v>
      </c>
      <c r="O1927" s="69">
        <f t="shared" si="489"/>
        <v>-3.835871477904291E-3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13841548078400162</v>
      </c>
      <c r="G1928" s="77">
        <f t="shared" si="485"/>
        <v>-1.5483427617835943E-2</v>
      </c>
      <c r="H1928" s="69">
        <f t="shared" si="486"/>
        <v>0.11693121945065048</v>
      </c>
      <c r="I1928" s="66">
        <f t="shared" si="486"/>
        <v>-8.2910832473291158</v>
      </c>
      <c r="J1928" s="73">
        <f t="shared" si="480"/>
        <v>8.2919077614396883</v>
      </c>
      <c r="K1928" s="66">
        <f t="shared" si="481"/>
        <v>1.1809356043184767</v>
      </c>
      <c r="L1928" s="69">
        <f t="shared" si="487"/>
        <v>6.8803046339113383</v>
      </c>
      <c r="M1928" s="66">
        <f t="shared" si="487"/>
        <v>-23.605911046825785</v>
      </c>
      <c r="N1928" s="69">
        <f t="shared" si="488"/>
        <v>3.0895622671583682</v>
      </c>
      <c r="O1928" s="69">
        <f t="shared" si="489"/>
        <v>-3.835871477904291E-3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13808824030565034</v>
      </c>
      <c r="G1929" s="77">
        <f t="shared" si="485"/>
        <v>-1.5414594860592601E-2</v>
      </c>
      <c r="H1929" s="69">
        <f t="shared" si="486"/>
        <v>0.11665438848908248</v>
      </c>
      <c r="I1929" s="66">
        <f t="shared" si="486"/>
        <v>-8.2911142141843523</v>
      </c>
      <c r="J1929" s="73">
        <f t="shared" si="480"/>
        <v>8.2919348260224268</v>
      </c>
      <c r="K1929" s="66">
        <f t="shared" si="481"/>
        <v>1.1809394588632076</v>
      </c>
      <c r="L1929" s="69">
        <f t="shared" si="487"/>
        <v>6.8805384963502396</v>
      </c>
      <c r="M1929" s="66">
        <f t="shared" si="487"/>
        <v>-23.622493213320443</v>
      </c>
      <c r="N1929" s="69">
        <f t="shared" si="488"/>
        <v>3.0895622671583682</v>
      </c>
      <c r="O1929" s="69">
        <f t="shared" si="489"/>
        <v>-3.835871477904291E-3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13776177041631546</v>
      </c>
      <c r="G1930" s="77">
        <f t="shared" si="485"/>
        <v>-1.5346066528081792E-2</v>
      </c>
      <c r="H1930" s="69">
        <f t="shared" si="486"/>
        <v>0.11637821200847118</v>
      </c>
      <c r="I1930" s="66">
        <f t="shared" si="486"/>
        <v>-8.2911450433740743</v>
      </c>
      <c r="J1930" s="73">
        <f t="shared" si="480"/>
        <v>8.2919617714083049</v>
      </c>
      <c r="K1930" s="66">
        <f t="shared" si="481"/>
        <v>1.1809432964318916</v>
      </c>
      <c r="L1930" s="69">
        <f t="shared" si="487"/>
        <v>6.8807718051272175</v>
      </c>
      <c r="M1930" s="66">
        <f t="shared" si="487"/>
        <v>-23.639075441748812</v>
      </c>
      <c r="N1930" s="69">
        <f t="shared" si="488"/>
        <v>3.0895622671583682</v>
      </c>
      <c r="O1930" s="69">
        <f t="shared" si="489"/>
        <v>-3.835871477904291E-3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13743606932213351</v>
      </c>
      <c r="G1931" s="77">
        <f t="shared" si="485"/>
        <v>-1.52778412828809E-2</v>
      </c>
      <c r="H1931" s="69">
        <f t="shared" si="486"/>
        <v>0.11610268846763855</v>
      </c>
      <c r="I1931" s="66">
        <f t="shared" si="486"/>
        <v>-8.2911757355071298</v>
      </c>
      <c r="J1931" s="73">
        <f t="shared" si="480"/>
        <v>8.2919885981187651</v>
      </c>
      <c r="K1931" s="66">
        <f t="shared" si="481"/>
        <v>1.1809471170987924</v>
      </c>
      <c r="L1931" s="69">
        <f t="shared" si="487"/>
        <v>6.8810045615512347</v>
      </c>
      <c r="M1931" s="66">
        <f t="shared" si="487"/>
        <v>-23.655657731835561</v>
      </c>
      <c r="N1931" s="69">
        <f t="shared" si="488"/>
        <v>3.0895622671583682</v>
      </c>
      <c r="O1931" s="69">
        <f t="shared" si="489"/>
        <v>-3.835871477904291E-3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13711113523327695</v>
      </c>
      <c r="G1932" s="77">
        <f t="shared" si="485"/>
        <v>-1.5209917793395533E-2</v>
      </c>
      <c r="H1932" s="69">
        <f t="shared" si="486"/>
        <v>0.11582781632899428</v>
      </c>
      <c r="I1932" s="66">
        <f t="shared" si="486"/>
        <v>-8.2912062911896953</v>
      </c>
      <c r="J1932" s="73">
        <f t="shared" si="480"/>
        <v>8.2920153066729867</v>
      </c>
      <c r="K1932" s="66">
        <f t="shared" si="481"/>
        <v>1.1809509209378519</v>
      </c>
      <c r="L1932" s="69">
        <f t="shared" si="487"/>
        <v>6.8812367669281702</v>
      </c>
      <c r="M1932" s="66">
        <f t="shared" si="487"/>
        <v>-23.672240083306576</v>
      </c>
      <c r="N1932" s="69">
        <f t="shared" si="488"/>
        <v>3.0895622671583682</v>
      </c>
      <c r="O1932" s="69">
        <f t="shared" si="489"/>
        <v>-3.835871477904291E-3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13678696636394616</v>
      </c>
      <c r="G1933" s="77">
        <f t="shared" si="485"/>
        <v>-1.5142294733816897E-2</v>
      </c>
      <c r="H1933" s="69">
        <f t="shared" si="486"/>
        <v>0.11555359405852772</v>
      </c>
      <c r="I1933" s="66">
        <f t="shared" si="486"/>
        <v>-8.2912367110252827</v>
      </c>
      <c r="J1933" s="73">
        <f t="shared" si="480"/>
        <v>8.2920418975879038</v>
      </c>
      <c r="K1933" s="66">
        <f t="shared" si="481"/>
        <v>1.1809547080226916</v>
      </c>
      <c r="L1933" s="69">
        <f t="shared" si="487"/>
        <v>6.881468422560828</v>
      </c>
      <c r="M1933" s="66">
        <f t="shared" si="487"/>
        <v>-23.688822495888957</v>
      </c>
      <c r="N1933" s="69">
        <f t="shared" si="488"/>
        <v>3.0895622671583682</v>
      </c>
      <c r="O1933" s="69">
        <f t="shared" si="489"/>
        <v>-3.835871477904291E-3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13646356093236123</v>
      </c>
      <c r="G1934" s="77">
        <f t="shared" si="485"/>
        <v>-1.5074970784114683E-2</v>
      </c>
      <c r="H1934" s="69">
        <f t="shared" si="486"/>
        <v>0.11528002012579983</v>
      </c>
      <c r="I1934" s="66">
        <f t="shared" si="486"/>
        <v>-8.29126699561475</v>
      </c>
      <c r="J1934" s="73">
        <f t="shared" si="480"/>
        <v>8.2920683713781962</v>
      </c>
      <c r="K1934" s="66">
        <f t="shared" si="481"/>
        <v>1.1809584784266129</v>
      </c>
      <c r="L1934" s="69">
        <f t="shared" si="487"/>
        <v>6.8816995297489454</v>
      </c>
      <c r="M1934" s="66">
        <f t="shared" si="487"/>
        <v>-23.705404969311008</v>
      </c>
      <c r="N1934" s="69">
        <f t="shared" si="488"/>
        <v>3.0895622671583682</v>
      </c>
      <c r="O1934" s="69">
        <f t="shared" si="489"/>
        <v>-3.835871477904291E-3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13614091716075388</v>
      </c>
      <c r="G1935" s="77">
        <f t="shared" si="485"/>
        <v>-1.5007944630010428E-2</v>
      </c>
      <c r="H1935" s="69">
        <f t="shared" si="486"/>
        <v>0.11500709300393511</v>
      </c>
      <c r="I1935" s="66">
        <f t="shared" si="486"/>
        <v>-8.2912971455563174</v>
      </c>
      <c r="J1935" s="73">
        <f t="shared" si="480"/>
        <v>8.2920947285563216</v>
      </c>
      <c r="K1935" s="66">
        <f t="shared" si="481"/>
        <v>1.1809622322225997</v>
      </c>
      <c r="L1935" s="69">
        <f t="shared" si="487"/>
        <v>6.8819300897891971</v>
      </c>
      <c r="M1935" s="66">
        <f t="shared" si="487"/>
        <v>-23.721987503302238</v>
      </c>
      <c r="N1935" s="69">
        <f t="shared" si="488"/>
        <v>3.0895622671583682</v>
      </c>
      <c r="O1935" s="69">
        <f t="shared" si="489"/>
        <v>-3.835871477904291E-3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13581903327535932</v>
      </c>
      <c r="G1936" s="77">
        <f t="shared" si="485"/>
        <v>-1.4941214962941984E-2</v>
      </c>
      <c r="H1936" s="69">
        <f t="shared" si="486"/>
        <v>0.11473481116961359</v>
      </c>
      <c r="I1936" s="66">
        <f t="shared" si="486"/>
        <v>-8.2913271614455777</v>
      </c>
      <c r="J1936" s="73">
        <f t="shared" si="480"/>
        <v>8.2921209696325171</v>
      </c>
      <c r="K1936" s="66">
        <f t="shared" si="481"/>
        <v>1.1809659694833201</v>
      </c>
      <c r="L1936" s="69">
        <f t="shared" si="487"/>
        <v>6.8821601039752052</v>
      </c>
      <c r="M1936" s="66">
        <f t="shared" si="487"/>
        <v>-23.73857009759335</v>
      </c>
      <c r="N1936" s="69">
        <f t="shared" si="488"/>
        <v>3.0895622671583682</v>
      </c>
      <c r="O1936" s="69">
        <f t="shared" si="489"/>
        <v>-3.835871477904291E-3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13549790750640839</v>
      </c>
      <c r="G1937" s="77">
        <f t="shared" si="485"/>
        <v>-1.4874780480038652E-2</v>
      </c>
      <c r="H1937" s="69">
        <f t="shared" si="486"/>
        <v>0.11446317310306288</v>
      </c>
      <c r="I1937" s="66">
        <f t="shared" si="486"/>
        <v>-8.2913570438755038</v>
      </c>
      <c r="J1937" s="73">
        <f t="shared" si="480"/>
        <v>8.292147095114796</v>
      </c>
      <c r="K1937" s="66">
        <f t="shared" si="481"/>
        <v>1.1809696902811258</v>
      </c>
      <c r="L1937" s="69">
        <f t="shared" si="487"/>
        <v>6.8823895735975444</v>
      </c>
      <c r="M1937" s="66">
        <f t="shared" si="487"/>
        <v>-23.755152751916242</v>
      </c>
      <c r="N1937" s="69">
        <f t="shared" si="488"/>
        <v>3.0895622671583682</v>
      </c>
      <c r="O1937" s="69">
        <f t="shared" si="489"/>
        <v>-3.835871477904291E-3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13517753808811905</v>
      </c>
      <c r="G1938" s="77">
        <f t="shared" si="485"/>
        <v>-1.4808639884115848E-2</v>
      </c>
      <c r="H1938" s="69">
        <f t="shared" si="486"/>
        <v>0.11419217728805006</v>
      </c>
      <c r="I1938" s="66">
        <f t="shared" si="486"/>
        <v>-8.2913867934364642</v>
      </c>
      <c r="J1938" s="73">
        <f t="shared" si="480"/>
        <v>8.2921731055089776</v>
      </c>
      <c r="K1938" s="66">
        <f t="shared" si="481"/>
        <v>1.1809733946880554</v>
      </c>
      <c r="L1938" s="69">
        <f t="shared" si="487"/>
        <v>6.8826184999437503</v>
      </c>
      <c r="M1938" s="66">
        <f t="shared" si="487"/>
        <v>-23.771735466003992</v>
      </c>
      <c r="N1938" s="69">
        <f t="shared" si="488"/>
        <v>3.0895622671583682</v>
      </c>
      <c r="O1938" s="69">
        <f t="shared" si="489"/>
        <v>-3.835871477904291E-3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13485792325868873</v>
      </c>
      <c r="G1939" s="77">
        <f t="shared" si="485"/>
        <v>-1.4742791883627149E-2</v>
      </c>
      <c r="H1939" s="69">
        <f t="shared" si="486"/>
        <v>0.11392182221187383</v>
      </c>
      <c r="I1939" s="66">
        <f t="shared" si="486"/>
        <v>-8.2914164107162325</v>
      </c>
      <c r="J1939" s="73">
        <f t="shared" si="480"/>
        <v>8.2921990013186804</v>
      </c>
      <c r="K1939" s="66">
        <f t="shared" si="481"/>
        <v>1.1809770827758346</v>
      </c>
      <c r="L1939" s="69">
        <f t="shared" si="487"/>
        <v>6.8828468842983268</v>
      </c>
      <c r="M1939" s="66">
        <f t="shared" si="487"/>
        <v>-23.788318239590865</v>
      </c>
      <c r="N1939" s="69">
        <f t="shared" si="488"/>
        <v>3.0895622671583682</v>
      </c>
      <c r="O1939" s="69">
        <f t="shared" si="489"/>
        <v>-3.835871477904291E-3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13453906126028603</v>
      </c>
      <c r="G1940" s="77">
        <f t="shared" si="485"/>
        <v>-1.4677235192662508E-2</v>
      </c>
      <c r="H1940" s="69">
        <f t="shared" ref="H1940:I1955" si="490">H1939+$B$4*F1939</f>
        <v>0.11365210636535646</v>
      </c>
      <c r="I1940" s="66">
        <f t="shared" si="490"/>
        <v>-8.2914458962999991</v>
      </c>
      <c r="J1940" s="73">
        <f t="shared" si="480"/>
        <v>8.2922247830453415</v>
      </c>
      <c r="K1940" s="66">
        <f t="shared" si="481"/>
        <v>1.1809807546158779</v>
      </c>
      <c r="L1940" s="69">
        <f t="shared" ref="L1940:M1955" si="491">L1939+$B$4*H1939</f>
        <v>6.8830747279427502</v>
      </c>
      <c r="M1940" s="66">
        <f t="shared" si="491"/>
        <v>-23.804901072412296</v>
      </c>
      <c r="N1940" s="69">
        <f t="shared" si="488"/>
        <v>3.0895622671583682</v>
      </c>
      <c r="O1940" s="69">
        <f t="shared" si="489"/>
        <v>-3.835871477904291E-3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13422095033904269</v>
      </c>
      <c r="G1941" s="77">
        <f t="shared" si="485"/>
        <v>-1.4611968530902075E-2</v>
      </c>
      <c r="H1941" s="69">
        <f t="shared" si="490"/>
        <v>0.11338302824283589</v>
      </c>
      <c r="I1941" s="66">
        <f t="shared" si="490"/>
        <v>-8.2914752507703842</v>
      </c>
      <c r="J1941" s="73">
        <f t="shared" si="480"/>
        <v>8.2922504511882256</v>
      </c>
      <c r="K1941" s="66">
        <f t="shared" si="481"/>
        <v>1.1809844102792912</v>
      </c>
      <c r="L1941" s="69">
        <f t="shared" si="491"/>
        <v>6.8833020321554805</v>
      </c>
      <c r="M1941" s="66">
        <f t="shared" si="491"/>
        <v>-23.821483964204894</v>
      </c>
      <c r="N1941" s="69">
        <f t="shared" si="488"/>
        <v>3.0895622671583682</v>
      </c>
      <c r="O1941" s="69">
        <f t="shared" si="489"/>
        <v>-3.835871477904291E-3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13390358874504577</v>
      </c>
      <c r="G1942" s="77">
        <f t="shared" si="485"/>
        <v>-1.4546990623598433E-2</v>
      </c>
      <c r="H1942" s="69">
        <f t="shared" si="490"/>
        <v>0.11311458634215781</v>
      </c>
      <c r="I1942" s="66">
        <f t="shared" si="490"/>
        <v>-8.2915044747074464</v>
      </c>
      <c r="J1942" s="73">
        <f t="shared" si="480"/>
        <v>8.292276006244423</v>
      </c>
      <c r="K1942" s="66">
        <f t="shared" si="481"/>
        <v>1.1809880498368697</v>
      </c>
      <c r="L1942" s="69">
        <f t="shared" si="491"/>
        <v>6.8835287982119659</v>
      </c>
      <c r="M1942" s="66">
        <f t="shared" si="491"/>
        <v>-23.838066914706435</v>
      </c>
      <c r="N1942" s="69">
        <f t="shared" si="488"/>
        <v>3.0895622671583682</v>
      </c>
      <c r="O1942" s="69">
        <f t="shared" si="489"/>
        <v>-3.835871477904291E-3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13358697473232917</v>
      </c>
      <c r="G1943" s="77">
        <f t="shared" si="485"/>
        <v>-1.448230020157304E-2</v>
      </c>
      <c r="H1943" s="69">
        <f t="shared" si="490"/>
        <v>0.11284677916466772</v>
      </c>
      <c r="I1943" s="66">
        <f t="shared" si="490"/>
        <v>-8.2915335686886937</v>
      </c>
      <c r="J1943" s="73">
        <f t="shared" si="480"/>
        <v>8.2923014487088746</v>
      </c>
      <c r="K1943" s="66">
        <f t="shared" si="481"/>
        <v>1.1809916733591033</v>
      </c>
      <c r="L1943" s="69">
        <f t="shared" si="491"/>
        <v>6.8837550273846499</v>
      </c>
      <c r="M1943" s="66">
        <f t="shared" si="491"/>
        <v>-23.854649923655849</v>
      </c>
      <c r="N1943" s="69">
        <f t="shared" si="488"/>
        <v>3.0895622671583682</v>
      </c>
      <c r="O1943" s="69">
        <f t="shared" si="489"/>
        <v>-3.835871477904291E-3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13327110655886612</v>
      </c>
      <c r="G1944" s="77">
        <f t="shared" si="485"/>
        <v>-1.4417896001161168E-2</v>
      </c>
      <c r="H1944" s="69">
        <f t="shared" si="490"/>
        <v>0.11257960521520306</v>
      </c>
      <c r="I1944" s="66">
        <f t="shared" si="490"/>
        <v>-8.2915625332890972</v>
      </c>
      <c r="J1944" s="73">
        <f t="shared" si="480"/>
        <v>8.2923267790743704</v>
      </c>
      <c r="K1944" s="66">
        <f t="shared" si="481"/>
        <v>1.1809952809161752</v>
      </c>
      <c r="L1944" s="69">
        <f t="shared" si="491"/>
        <v>6.8839807209429793</v>
      </c>
      <c r="M1944" s="66">
        <f t="shared" si="491"/>
        <v>-23.871232990793228</v>
      </c>
      <c r="N1944" s="69">
        <f t="shared" si="488"/>
        <v>3.0895622671583682</v>
      </c>
      <c r="O1944" s="69">
        <f t="shared" si="489"/>
        <v>-3.835871477904291E-3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13295598248656085</v>
      </c>
      <c r="G1945" s="77">
        <f t="shared" si="485"/>
        <v>-1.4353776764208348E-2</v>
      </c>
      <c r="H1945" s="69">
        <f t="shared" si="490"/>
        <v>0.11231306300208534</v>
      </c>
      <c r="I1945" s="66">
        <f t="shared" si="490"/>
        <v>-8.2915913690811003</v>
      </c>
      <c r="J1945" s="73">
        <f t="shared" si="480"/>
        <v>8.2923519978315614</v>
      </c>
      <c r="K1945" s="66">
        <f t="shared" si="481"/>
        <v>1.1809988725779641</v>
      </c>
      <c r="L1945" s="69">
        <f t="shared" si="491"/>
        <v>6.8842058801534094</v>
      </c>
      <c r="M1945" s="66">
        <f t="shared" si="491"/>
        <v>-23.887816115859806</v>
      </c>
      <c r="N1945" s="69">
        <f t="shared" si="488"/>
        <v>3.0895622671583682</v>
      </c>
      <c r="O1945" s="69">
        <f t="shared" si="489"/>
        <v>-3.835871477904291E-3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13264160078124063</v>
      </c>
      <c r="G1946" s="77">
        <f t="shared" si="485"/>
        <v>-1.4289941238041948E-2</v>
      </c>
      <c r="H1946" s="69">
        <f t="shared" si="490"/>
        <v>0.11204715103711221</v>
      </c>
      <c r="I1946" s="66">
        <f t="shared" si="490"/>
        <v>-8.2916200766346293</v>
      </c>
      <c r="J1946" s="73">
        <f t="shared" si="480"/>
        <v>8.2923771054689741</v>
      </c>
      <c r="K1946" s="66">
        <f t="shared" si="481"/>
        <v>1.181002448414046</v>
      </c>
      <c r="L1946" s="69">
        <f t="shared" si="491"/>
        <v>6.884430506279414</v>
      </c>
      <c r="M1946" s="66">
        <f t="shared" si="491"/>
        <v>-23.904399298597969</v>
      </c>
      <c r="N1946" s="69">
        <f t="shared" si="488"/>
        <v>3.0895622671583682</v>
      </c>
      <c r="O1946" s="69">
        <f t="shared" si="489"/>
        <v>-3.835871477904291E-3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13232795971264794</v>
      </c>
      <c r="G1947" s="77">
        <f t="shared" si="485"/>
        <v>-1.422638817544275E-2</v>
      </c>
      <c r="H1947" s="69">
        <f t="shared" si="490"/>
        <v>0.11178186783554973</v>
      </c>
      <c r="I1947" s="66">
        <f t="shared" si="490"/>
        <v>-8.2916486565171059</v>
      </c>
      <c r="J1947" s="73">
        <f t="shared" si="480"/>
        <v>8.292402102473007</v>
      </c>
      <c r="K1947" s="66">
        <f t="shared" si="481"/>
        <v>1.1810060084936937</v>
      </c>
      <c r="L1947" s="69">
        <f t="shared" si="491"/>
        <v>6.8846546005814879</v>
      </c>
      <c r="M1947" s="66">
        <f t="shared" si="491"/>
        <v>-23.92098253875124</v>
      </c>
      <c r="N1947" s="69">
        <f t="shared" si="488"/>
        <v>3.0895622671583682</v>
      </c>
      <c r="O1947" s="69">
        <f t="shared" si="489"/>
        <v>-3.835871477904291E-3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13201505755443221</v>
      </c>
      <c r="G1948" s="77">
        <f t="shared" si="485"/>
        <v>-1.4163116334634296E-2</v>
      </c>
      <c r="H1948" s="69">
        <f t="shared" si="490"/>
        <v>0.11151721191612443</v>
      </c>
      <c r="I1948" s="66">
        <f t="shared" si="490"/>
        <v>-8.291677109293456</v>
      </c>
      <c r="J1948" s="73">
        <f t="shared" si="480"/>
        <v>8.2924269893279501</v>
      </c>
      <c r="K1948" s="66">
        <f t="shared" si="481"/>
        <v>1.1810095528858804</v>
      </c>
      <c r="L1948" s="69">
        <f t="shared" si="491"/>
        <v>6.8848781643171586</v>
      </c>
      <c r="M1948" s="66">
        <f t="shared" si="491"/>
        <v>-23.937565836064273</v>
      </c>
      <c r="N1948" s="69">
        <f t="shared" si="488"/>
        <v>3.0895622671583682</v>
      </c>
      <c r="O1948" s="69">
        <f t="shared" si="489"/>
        <v>-3.835871477904291E-3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13170289258414208</v>
      </c>
      <c r="G1949" s="77">
        <f t="shared" si="485"/>
        <v>-1.4100124479245579E-2</v>
      </c>
      <c r="H1949" s="69">
        <f t="shared" si="490"/>
        <v>0.11125318180101557</v>
      </c>
      <c r="I1949" s="66">
        <f t="shared" si="490"/>
        <v>-8.2917054355261257</v>
      </c>
      <c r="J1949" s="73">
        <f t="shared" si="480"/>
        <v>8.2924517665160007</v>
      </c>
      <c r="K1949" s="66">
        <f t="shared" si="481"/>
        <v>1.1810130816592805</v>
      </c>
      <c r="L1949" s="69">
        <f t="shared" si="491"/>
        <v>6.8851011987409905</v>
      </c>
      <c r="M1949" s="66">
        <f t="shared" si="491"/>
        <v>-23.954149190282859</v>
      </c>
      <c r="N1949" s="69">
        <f t="shared" si="488"/>
        <v>3.0895622671583682</v>
      </c>
      <c r="O1949" s="69">
        <f t="shared" si="489"/>
        <v>-3.835871477904291E-3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13139146308321759</v>
      </c>
      <c r="G1950" s="77">
        <f t="shared" si="485"/>
        <v>-1.4037411378282627E-2</v>
      </c>
      <c r="H1950" s="69">
        <f t="shared" si="490"/>
        <v>0.11098977601584728</v>
      </c>
      <c r="I1950" s="66">
        <f t="shared" si="490"/>
        <v>-8.2917336357750848</v>
      </c>
      <c r="J1950" s="73">
        <f t="shared" si="480"/>
        <v>8.2924764345172512</v>
      </c>
      <c r="K1950" s="66">
        <f t="shared" si="481"/>
        <v>1.1810165948822688</v>
      </c>
      <c r="L1950" s="69">
        <f t="shared" si="491"/>
        <v>6.8853237051045921</v>
      </c>
      <c r="M1950" s="66">
        <f t="shared" si="491"/>
        <v>-23.970732601153912</v>
      </c>
      <c r="N1950" s="69">
        <f t="shared" si="488"/>
        <v>3.0895622671583682</v>
      </c>
      <c r="O1950" s="69">
        <f t="shared" si="489"/>
        <v>-3.835871477904291E-3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13108076733698168</v>
      </c>
      <c r="G1951" s="77">
        <f t="shared" si="485"/>
        <v>-1.3974975806133827E-2</v>
      </c>
      <c r="H1951" s="69">
        <f t="shared" si="490"/>
        <v>0.11072699308968084</v>
      </c>
      <c r="I1951" s="66">
        <f t="shared" si="490"/>
        <v>-8.2917617105978412</v>
      </c>
      <c r="J1951" s="73">
        <f t="shared" si="480"/>
        <v>8.2925009938097158</v>
      </c>
      <c r="K1951" s="66">
        <f t="shared" si="481"/>
        <v>1.1810200926229242</v>
      </c>
      <c r="L1951" s="69">
        <f t="shared" si="491"/>
        <v>6.8855456846566234</v>
      </c>
      <c r="M1951" s="66">
        <f t="shared" si="491"/>
        <v>-23.987316068425464</v>
      </c>
      <c r="N1951" s="69">
        <f t="shared" si="488"/>
        <v>3.0895622671583682</v>
      </c>
      <c r="O1951" s="69">
        <f t="shared" si="489"/>
        <v>-3.835871477904291E-3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13077080363463275</v>
      </c>
      <c r="G1952" s="77">
        <f t="shared" si="485"/>
        <v>-1.391281654252019E-2</v>
      </c>
      <c r="H1952" s="69">
        <f t="shared" si="490"/>
        <v>0.11046483155500687</v>
      </c>
      <c r="I1952" s="66">
        <f t="shared" si="490"/>
        <v>-8.291789660549453</v>
      </c>
      <c r="J1952" s="73">
        <f t="shared" si="480"/>
        <v>8.292525444869332</v>
      </c>
      <c r="K1952" s="66">
        <f t="shared" si="481"/>
        <v>1.1810235749490299</v>
      </c>
      <c r="L1952" s="69">
        <f t="shared" si="491"/>
        <v>6.8857671386428025</v>
      </c>
      <c r="M1952" s="66">
        <f t="shared" si="491"/>
        <v>-24.003899591846661</v>
      </c>
      <c r="N1952" s="69">
        <f t="shared" si="488"/>
        <v>3.0895622671583682</v>
      </c>
      <c r="O1952" s="69">
        <f t="shared" si="489"/>
        <v>-3.835871477904291E-3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13046157026923663</v>
      </c>
      <c r="G1953" s="77">
        <f t="shared" si="485"/>
        <v>-1.385093237248114E-2</v>
      </c>
      <c r="H1953" s="69">
        <f t="shared" si="490"/>
        <v>0.11020328994773761</v>
      </c>
      <c r="I1953" s="66">
        <f t="shared" si="490"/>
        <v>-8.2918174861825378</v>
      </c>
      <c r="J1953" s="73">
        <f t="shared" si="480"/>
        <v>8.2925497881699695</v>
      </c>
      <c r="K1953" s="66">
        <f t="shared" si="481"/>
        <v>1.1810270419280746</v>
      </c>
      <c r="L1953" s="69">
        <f t="shared" si="491"/>
        <v>6.8859880683059123</v>
      </c>
      <c r="M1953" s="66">
        <f t="shared" si="491"/>
        <v>-24.020483171167761</v>
      </c>
      <c r="N1953" s="69">
        <f t="shared" si="488"/>
        <v>3.0895622671583682</v>
      </c>
      <c r="O1953" s="69">
        <f t="shared" si="489"/>
        <v>-3.835871477904291E-3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13015306553771847</v>
      </c>
      <c r="G1954" s="77">
        <f t="shared" si="485"/>
        <v>-1.3789322086353195E-2</v>
      </c>
      <c r="H1954" s="69">
        <f t="shared" si="490"/>
        <v>0.10994236680719913</v>
      </c>
      <c r="I1954" s="66">
        <f t="shared" si="490"/>
        <v>-8.291845188047283</v>
      </c>
      <c r="J1954" s="73">
        <f t="shared" si="480"/>
        <v>8.2925740241834465</v>
      </c>
      <c r="K1954" s="66">
        <f t="shared" si="481"/>
        <v>1.1810304936272547</v>
      </c>
      <c r="L1954" s="69">
        <f t="shared" si="491"/>
        <v>6.8862084748858079</v>
      </c>
      <c r="M1954" s="66">
        <f t="shared" si="491"/>
        <v>-24.037066806140125</v>
      </c>
      <c r="N1954" s="69">
        <f t="shared" si="488"/>
        <v>3.0895622671583682</v>
      </c>
      <c r="O1954" s="69">
        <f t="shared" si="489"/>
        <v>-3.835871477904291E-3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12984528774085508</v>
      </c>
      <c r="G1955" s="77">
        <f t="shared" si="485"/>
        <v>-1.3727984479739774E-2</v>
      </c>
      <c r="H1955" s="69">
        <f t="shared" si="490"/>
        <v>0.1096820606761237</v>
      </c>
      <c r="I1955" s="66">
        <f t="shared" si="490"/>
        <v>-8.2918727666914549</v>
      </c>
      <c r="J1955" s="73">
        <f t="shared" si="480"/>
        <v>8.2925981533795277</v>
      </c>
      <c r="K1955" s="66">
        <f t="shared" si="481"/>
        <v>1.1810339301134742</v>
      </c>
      <c r="L1955" s="69">
        <f t="shared" si="491"/>
        <v>6.8864283596194227</v>
      </c>
      <c r="M1955" s="66">
        <f t="shared" si="491"/>
        <v>-24.053650496516219</v>
      </c>
      <c r="N1955" s="69">
        <f t="shared" si="488"/>
        <v>3.0895622671583682</v>
      </c>
      <c r="O1955" s="69">
        <f t="shared" si="489"/>
        <v>-3.835871477904291E-3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1295382351832669</v>
      </c>
      <c r="G1956" s="77">
        <f t="shared" si="485"/>
        <v>-1.3666918353504087E-2</v>
      </c>
      <c r="H1956" s="69">
        <f t="shared" ref="H1956:I1971" si="492">H1955+$B$4*F1955</f>
        <v>0.10942237010064199</v>
      </c>
      <c r="I1956" s="66">
        <f t="shared" si="492"/>
        <v>-8.2919002226604146</v>
      </c>
      <c r="J1956" s="73">
        <f t="shared" si="480"/>
        <v>8.292622176225942</v>
      </c>
      <c r="K1956" s="66">
        <f t="shared" si="481"/>
        <v>1.1810373514533472</v>
      </c>
      <c r="L1956" s="69">
        <f t="shared" ref="L1956:M1971" si="493">L1955+$B$4*H1955</f>
        <v>6.8866477237407748</v>
      </c>
      <c r="M1956" s="66">
        <f t="shared" si="493"/>
        <v>-24.070234242049601</v>
      </c>
      <c r="N1956" s="69">
        <f t="shared" si="488"/>
        <v>3.0895622671583682</v>
      </c>
      <c r="O1956" s="69">
        <f t="shared" si="489"/>
        <v>-3.835871477904291E-3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12923190617341013</v>
      </c>
      <c r="G1957" s="77">
        <f t="shared" si="485"/>
        <v>-1.3606122513722951E-2</v>
      </c>
      <c r="H1957" s="69">
        <f t="shared" si="492"/>
        <v>0.10916329363027545</v>
      </c>
      <c r="I1957" s="66">
        <f t="shared" si="492"/>
        <v>-8.2919275564971215</v>
      </c>
      <c r="J1957" s="73">
        <f t="shared" si="480"/>
        <v>8.292646093188381</v>
      </c>
      <c r="K1957" s="66">
        <f t="shared" si="481"/>
        <v>1.1810407577131978</v>
      </c>
      <c r="L1957" s="69">
        <f t="shared" si="493"/>
        <v>6.8868665684809764</v>
      </c>
      <c r="M1957" s="66">
        <f t="shared" si="493"/>
        <v>-24.086818042494922</v>
      </c>
      <c r="N1957" s="69">
        <f t="shared" si="488"/>
        <v>3.0895622671583682</v>
      </c>
      <c r="O1957" s="69">
        <f t="shared" si="489"/>
        <v>-3.835871477904291E-3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12892629902356881</v>
      </c>
      <c r="G1958" s="77">
        <f t="shared" si="485"/>
        <v>-1.3545595771693897E-2</v>
      </c>
      <c r="H1958" s="69">
        <f t="shared" si="492"/>
        <v>0.10890482981792864</v>
      </c>
      <c r="I1958" s="66">
        <f t="shared" si="492"/>
        <v>-8.2919547687421495</v>
      </c>
      <c r="J1958" s="73">
        <f t="shared" si="480"/>
        <v>8.2926699047305235</v>
      </c>
      <c r="K1958" s="66">
        <f t="shared" si="481"/>
        <v>1.1810441489590628</v>
      </c>
      <c r="L1958" s="69">
        <f t="shared" si="493"/>
        <v>6.8870848950682371</v>
      </c>
      <c r="M1958" s="66">
        <f t="shared" si="493"/>
        <v>-24.103401897607917</v>
      </c>
      <c r="N1958" s="69">
        <f t="shared" si="488"/>
        <v>3.0895622671583682</v>
      </c>
      <c r="O1958" s="69">
        <f t="shared" si="489"/>
        <v>-3.835871477904291E-3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12862141204984709</v>
      </c>
      <c r="G1959" s="77">
        <f t="shared" si="485"/>
        <v>-1.3485336943885429E-2</v>
      </c>
      <c r="H1959" s="69">
        <f t="shared" si="492"/>
        <v>0.10864697721988149</v>
      </c>
      <c r="I1959" s="66">
        <f t="shared" si="492"/>
        <v>-8.2919818599336921</v>
      </c>
      <c r="J1959" s="73">
        <f t="shared" si="480"/>
        <v>8.2926936113140233</v>
      </c>
      <c r="K1959" s="66">
        <f t="shared" si="481"/>
        <v>1.1810475252566914</v>
      </c>
      <c r="L1959" s="69">
        <f t="shared" si="493"/>
        <v>6.8873027047278725</v>
      </c>
      <c r="M1959" s="66">
        <f t="shared" si="493"/>
        <v>-24.119985807145401</v>
      </c>
      <c r="N1959" s="69">
        <f t="shared" si="488"/>
        <v>3.0895622671583682</v>
      </c>
      <c r="O1959" s="69">
        <f t="shared" si="489"/>
        <v>-3.835871477904291E-3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12831724357216118</v>
      </c>
      <c r="G1960" s="77">
        <f t="shared" si="485"/>
        <v>-1.342534485193525E-2</v>
      </c>
      <c r="H1960" s="69">
        <f t="shared" si="492"/>
        <v>0.1083897343957818</v>
      </c>
      <c r="I1960" s="66">
        <f t="shared" si="492"/>
        <v>-8.2920088306075801</v>
      </c>
      <c r="J1960" s="73">
        <f t="shared" si="480"/>
        <v>8.292717213398543</v>
      </c>
      <c r="K1960" s="66">
        <f t="shared" si="481"/>
        <v>1.1810508866715488</v>
      </c>
      <c r="L1960" s="69">
        <f t="shared" si="493"/>
        <v>6.8875199986823121</v>
      </c>
      <c r="M1960" s="66">
        <f t="shared" si="493"/>
        <v>-24.136569770865268</v>
      </c>
      <c r="N1960" s="69">
        <f t="shared" si="488"/>
        <v>3.0895622671583682</v>
      </c>
      <c r="O1960" s="69">
        <f t="shared" si="489"/>
        <v>-3.835871477904291E-3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12801379191423176</v>
      </c>
      <c r="G1961" s="77">
        <f t="shared" si="485"/>
        <v>-1.3365618322604078E-2</v>
      </c>
      <c r="H1961" s="69">
        <f t="shared" si="492"/>
        <v>0.10813309990863748</v>
      </c>
      <c r="I1961" s="66">
        <f t="shared" si="492"/>
        <v>-8.2920356812972837</v>
      </c>
      <c r="J1961" s="73">
        <f t="shared" si="480"/>
        <v>8.2927407114417342</v>
      </c>
      <c r="K1961" s="66">
        <f t="shared" si="481"/>
        <v>1.1810542332688139</v>
      </c>
      <c r="L1961" s="69">
        <f t="shared" si="493"/>
        <v>6.8877367781511039</v>
      </c>
      <c r="M1961" s="66">
        <f t="shared" si="493"/>
        <v>-24.153153788526485</v>
      </c>
      <c r="N1961" s="69">
        <f t="shared" si="488"/>
        <v>3.0895622671583682</v>
      </c>
      <c r="O1961" s="69">
        <f t="shared" si="489"/>
        <v>-3.835871477904291E-3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12771105540357588</v>
      </c>
      <c r="G1962" s="77">
        <f t="shared" si="485"/>
        <v>-1.3306156187789853E-2</v>
      </c>
      <c r="H1962" s="69">
        <f t="shared" si="492"/>
        <v>0.10787707232480902</v>
      </c>
      <c r="I1962" s="66">
        <f t="shared" si="492"/>
        <v>-8.2920624125339284</v>
      </c>
      <c r="J1962" s="73">
        <f t="shared" si="480"/>
        <v>8.2927641058992734</v>
      </c>
      <c r="K1962" s="66">
        <f t="shared" si="481"/>
        <v>1.1810575651133841</v>
      </c>
      <c r="L1962" s="69">
        <f t="shared" si="493"/>
        <v>6.8879530443509207</v>
      </c>
      <c r="M1962" s="66">
        <f t="shared" si="493"/>
        <v>-24.169737859889079</v>
      </c>
      <c r="N1962" s="69">
        <f t="shared" si="488"/>
        <v>3.0895622671583682</v>
      </c>
      <c r="O1962" s="69">
        <f t="shared" si="489"/>
        <v>-3.835871477904291E-3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12740903237149936</v>
      </c>
      <c r="G1963" s="77">
        <f t="shared" si="485"/>
        <v>-1.324695728446379E-2</v>
      </c>
      <c r="H1963" s="69">
        <f t="shared" si="492"/>
        <v>0.10762165021400187</v>
      </c>
      <c r="I1963" s="66">
        <f t="shared" si="492"/>
        <v>-8.2920890248463035</v>
      </c>
      <c r="J1963" s="73">
        <f t="shared" si="480"/>
        <v>8.2927873972248509</v>
      </c>
      <c r="K1963" s="66">
        <f t="shared" si="481"/>
        <v>1.1810608822698743</v>
      </c>
      <c r="L1963" s="69">
        <f t="shared" si="493"/>
        <v>6.8881687984955704</v>
      </c>
      <c r="M1963" s="66">
        <f t="shared" si="493"/>
        <v>-24.186321984714148</v>
      </c>
      <c r="N1963" s="69">
        <f t="shared" si="488"/>
        <v>3.0895622671583682</v>
      </c>
      <c r="O1963" s="69">
        <f t="shared" si="489"/>
        <v>-3.835871477904291E-3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12710772115308885</v>
      </c>
      <c r="G1964" s="77">
        <f t="shared" si="485"/>
        <v>-1.3188020454682814E-2</v>
      </c>
      <c r="H1964" s="69">
        <f t="shared" si="492"/>
        <v>0.10736683214925888</v>
      </c>
      <c r="I1964" s="66">
        <f t="shared" si="492"/>
        <v>-8.2921155187608733</v>
      </c>
      <c r="J1964" s="73">
        <f t="shared" si="480"/>
        <v>8.292810585870189</v>
      </c>
      <c r="K1964" s="66">
        <f t="shared" si="481"/>
        <v>1.1810641848026187</v>
      </c>
      <c r="L1964" s="69">
        <f t="shared" si="493"/>
        <v>6.8883840417959981</v>
      </c>
      <c r="M1964" s="66">
        <f t="shared" si="493"/>
        <v>-24.202906162763842</v>
      </c>
      <c r="N1964" s="69">
        <f t="shared" si="488"/>
        <v>3.0895622671583682</v>
      </c>
      <c r="O1964" s="69">
        <f t="shared" si="489"/>
        <v>-3.835871477904291E-3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12680712008720402</v>
      </c>
      <c r="G1965" s="77">
        <f t="shared" si="485"/>
        <v>-1.3129344545545152E-2</v>
      </c>
      <c r="H1965" s="69">
        <f t="shared" si="492"/>
        <v>0.1071126167069527</v>
      </c>
      <c r="I1965" s="66">
        <f t="shared" si="492"/>
        <v>-8.292141894801782</v>
      </c>
      <c r="J1965" s="73">
        <f t="shared" si="480"/>
        <v>8.2928336722850471</v>
      </c>
      <c r="K1965" s="66">
        <f t="shared" si="481"/>
        <v>1.1810674727756723</v>
      </c>
      <c r="L1965" s="69">
        <f t="shared" si="493"/>
        <v>6.8885987754602969</v>
      </c>
      <c r="M1965" s="66">
        <f t="shared" si="493"/>
        <v>-24.219490393801365</v>
      </c>
      <c r="N1965" s="69">
        <f t="shared" si="488"/>
        <v>3.0895622671583682</v>
      </c>
      <c r="O1965" s="69">
        <f t="shared" si="489"/>
        <v>-3.835871477904291E-3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12650722751646987</v>
      </c>
      <c r="G1966" s="77">
        <f t="shared" si="485"/>
        <v>-1.3070928409185001E-2</v>
      </c>
      <c r="H1966" s="69">
        <f t="shared" si="492"/>
        <v>0.10685900246677829</v>
      </c>
      <c r="I1966" s="66">
        <f t="shared" si="492"/>
        <v>-8.2921681534908736</v>
      </c>
      <c r="J1966" s="73">
        <f t="shared" si="480"/>
        <v>8.2928566569172304</v>
      </c>
      <c r="K1966" s="66">
        <f t="shared" si="481"/>
        <v>1.1810707462528114</v>
      </c>
      <c r="L1966" s="69">
        <f t="shared" si="493"/>
        <v>6.8888130006937107</v>
      </c>
      <c r="M1966" s="66">
        <f t="shared" si="493"/>
        <v>-24.23607467759097</v>
      </c>
      <c r="N1966" s="69">
        <f t="shared" si="488"/>
        <v>3.0895622671583682</v>
      </c>
      <c r="O1966" s="69">
        <f t="shared" si="489"/>
        <v>-3.835871477904291E-3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12620804178726885</v>
      </c>
      <c r="G1967" s="77">
        <f t="shared" si="485"/>
        <v>-1.3012770902737003E-2</v>
      </c>
      <c r="H1967" s="69">
        <f t="shared" si="492"/>
        <v>0.10660598801174535</v>
      </c>
      <c r="I1967" s="66">
        <f t="shared" si="492"/>
        <v>-8.2921942953476915</v>
      </c>
      <c r="J1967" s="73">
        <f t="shared" si="480"/>
        <v>8.292879540212601</v>
      </c>
      <c r="K1967" s="66">
        <f t="shared" si="481"/>
        <v>1.1810740052975359</v>
      </c>
      <c r="L1967" s="69">
        <f t="shared" si="493"/>
        <v>6.889026718698644</v>
      </c>
      <c r="M1967" s="66">
        <f t="shared" si="493"/>
        <v>-24.252659013897951</v>
      </c>
      <c r="N1967" s="69">
        <f t="shared" si="488"/>
        <v>3.0895622671583682</v>
      </c>
      <c r="O1967" s="69">
        <f t="shared" si="489"/>
        <v>-3.835871477904291E-3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2590956124973318</v>
      </c>
      <c r="G1968" s="77">
        <f t="shared" si="485"/>
        <v>-1.2954870888322034E-2</v>
      </c>
      <c r="H1968" s="69">
        <f t="shared" si="492"/>
        <v>0.10635357192817081</v>
      </c>
      <c r="I1968" s="66">
        <f t="shared" si="492"/>
        <v>-8.2922203208894967</v>
      </c>
      <c r="J1968" s="73">
        <f t="shared" si="480"/>
        <v>8.2929023226150793</v>
      </c>
      <c r="K1968" s="66">
        <f t="shared" si="481"/>
        <v>1.1810772499730693</v>
      </c>
      <c r="L1968" s="69">
        <f t="shared" si="493"/>
        <v>6.8892399306746679</v>
      </c>
      <c r="M1968" s="66">
        <f t="shared" si="493"/>
        <v>-24.269243402488645</v>
      </c>
      <c r="N1968" s="69">
        <f t="shared" si="488"/>
        <v>3.0895622671583682</v>
      </c>
      <c r="O1968" s="69">
        <f t="shared" si="489"/>
        <v>-3.835871477904291E-3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25611784257737</v>
      </c>
      <c r="G1969" s="77">
        <f t="shared" si="485"/>
        <v>-1.2897227233031217E-2</v>
      </c>
      <c r="H1969" s="69">
        <f t="shared" si="492"/>
        <v>0.10610175280567134</v>
      </c>
      <c r="I1969" s="66">
        <f t="shared" si="492"/>
        <v>-8.2922462306312728</v>
      </c>
      <c r="J1969" s="73">
        <f t="shared" si="480"/>
        <v>8.2929250045666638</v>
      </c>
      <c r="K1969" s="66">
        <f t="shared" si="481"/>
        <v>1.1810804803423609</v>
      </c>
      <c r="L1969" s="69">
        <f t="shared" si="493"/>
        <v>6.8894526378185246</v>
      </c>
      <c r="M1969" s="66">
        <f t="shared" si="493"/>
        <v>-24.285827843130424</v>
      </c>
      <c r="N1969" s="69">
        <f t="shared" si="488"/>
        <v>3.0895622671583682</v>
      </c>
      <c r="O1969" s="69">
        <f t="shared" si="489"/>
        <v>-3.835871477904291E-3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2531470916888876</v>
      </c>
      <c r="G1970" s="77">
        <f t="shared" si="485"/>
        <v>-1.2839838808883286E-2</v>
      </c>
      <c r="H1970" s="69">
        <f t="shared" si="492"/>
        <v>0.10585052923715586</v>
      </c>
      <c r="I1970" s="66">
        <f t="shared" si="492"/>
        <v>-8.2922720250857385</v>
      </c>
      <c r="J1970" s="73">
        <f t="shared" si="480"/>
        <v>8.2929475865074238</v>
      </c>
      <c r="K1970" s="66">
        <f t="shared" si="481"/>
        <v>1.1810836964680858</v>
      </c>
      <c r="L1970" s="69">
        <f t="shared" si="493"/>
        <v>6.8896648413241355</v>
      </c>
      <c r="M1970" s="66">
        <f t="shared" si="493"/>
        <v>-24.302412335591686</v>
      </c>
      <c r="N1970" s="69">
        <f t="shared" si="488"/>
        <v>3.0895622671583682</v>
      </c>
      <c r="O1970" s="69">
        <f t="shared" si="489"/>
        <v>-3.835871477904291E-3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2501833434452322</v>
      </c>
      <c r="G1971" s="77">
        <f t="shared" si="485"/>
        <v>-1.2782704492837027E-2</v>
      </c>
      <c r="H1971" s="69">
        <f t="shared" si="492"/>
        <v>0.10559989981881808</v>
      </c>
      <c r="I1971" s="66">
        <f t="shared" si="492"/>
        <v>-8.2922977047633566</v>
      </c>
      <c r="J1971" s="73">
        <f t="shared" si="480"/>
        <v>8.2929700688755279</v>
      </c>
      <c r="K1971" s="66">
        <f t="shared" si="481"/>
        <v>1.1810868984126475</v>
      </c>
      <c r="L1971" s="69">
        <f t="shared" si="493"/>
        <v>6.88987654238261</v>
      </c>
      <c r="M1971" s="66">
        <f t="shared" si="493"/>
        <v>-24.318996879641858</v>
      </c>
      <c r="N1971" s="69">
        <f t="shared" si="488"/>
        <v>3.0895622671583682</v>
      </c>
      <c r="O1971" s="69">
        <f t="shared" si="489"/>
        <v>-3.835871477904291E-3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2472265814969415</v>
      </c>
      <c r="G1972" s="77">
        <f t="shared" si="485"/>
        <v>-1.2725823166730876E-2</v>
      </c>
      <c r="H1972" s="69">
        <f t="shared" ref="H1972:I1987" si="494">H1971+$B$4*F1971</f>
        <v>0.10534986315012904</v>
      </c>
      <c r="I1972" s="66">
        <f t="shared" si="494"/>
        <v>-8.2923232701723428</v>
      </c>
      <c r="J1972" s="73">
        <f t="shared" si="480"/>
        <v>8.2929924521072298</v>
      </c>
      <c r="K1972" s="66">
        <f t="shared" si="481"/>
        <v>1.1810900862381777</v>
      </c>
      <c r="L1972" s="69">
        <f t="shared" ref="L1972:M1987" si="495">L1971+$B$4*H1971</f>
        <v>6.8900877421822475</v>
      </c>
      <c r="M1972" s="66">
        <f t="shared" si="495"/>
        <v>-24.335581475051384</v>
      </c>
      <c r="N1972" s="69">
        <f t="shared" si="488"/>
        <v>3.0895622671583682</v>
      </c>
      <c r="O1972" s="69">
        <f t="shared" si="489"/>
        <v>-3.835871477904291E-3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2442767895316612</v>
      </c>
      <c r="G1973" s="77">
        <f t="shared" si="485"/>
        <v>-1.266919371729891E-2</v>
      </c>
      <c r="H1973" s="69">
        <f t="shared" si="494"/>
        <v>0.10510041783382965</v>
      </c>
      <c r="I1973" s="66">
        <f t="shared" si="494"/>
        <v>-8.2923487218186764</v>
      </c>
      <c r="J1973" s="73">
        <f t="shared" si="480"/>
        <v>8.2930147366368931</v>
      </c>
      <c r="K1973" s="66">
        <f t="shared" si="481"/>
        <v>1.1810932600065387</v>
      </c>
      <c r="L1973" s="69">
        <f t="shared" si="495"/>
        <v>6.8902984419085476</v>
      </c>
      <c r="M1973" s="66">
        <f t="shared" si="495"/>
        <v>-24.352166121591729</v>
      </c>
      <c r="N1973" s="69">
        <f t="shared" si="488"/>
        <v>3.0895622671583682</v>
      </c>
      <c r="O1973" s="69">
        <f t="shared" si="489"/>
        <v>-3.835871477904291E-3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2413339512740722</v>
      </c>
      <c r="G1974" s="77">
        <f t="shared" si="485"/>
        <v>-1.2612815036124658E-2</v>
      </c>
      <c r="H1974" s="69">
        <f t="shared" si="494"/>
        <v>0.10485156247592331</v>
      </c>
      <c r="I1974" s="66">
        <f t="shared" si="494"/>
        <v>-8.2923740602061109</v>
      </c>
      <c r="J1974" s="73">
        <f t="shared" si="480"/>
        <v>8.2930369228969916</v>
      </c>
      <c r="K1974" s="66">
        <f t="shared" si="481"/>
        <v>1.1810964197793232</v>
      </c>
      <c r="L1974" s="69">
        <f t="shared" si="495"/>
        <v>6.8905086427442148</v>
      </c>
      <c r="M1974" s="66">
        <f t="shared" si="495"/>
        <v>-24.368750819035366</v>
      </c>
      <c r="N1974" s="69">
        <f t="shared" si="488"/>
        <v>3.0895622671583682</v>
      </c>
      <c r="O1974" s="69">
        <f t="shared" si="489"/>
        <v>-3.835871477904291E-3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2383980504858105</v>
      </c>
      <c r="G1975" s="77">
        <f t="shared" si="485"/>
        <v>-1.2556686019632224E-2</v>
      </c>
      <c r="H1975" s="69">
        <f t="shared" si="494"/>
        <v>0.10460329568566849</v>
      </c>
      <c r="I1975" s="66">
        <f t="shared" si="494"/>
        <v>-8.2923992858361828</v>
      </c>
      <c r="J1975" s="73">
        <f t="shared" si="480"/>
        <v>8.2930590113181246</v>
      </c>
      <c r="K1975" s="66">
        <f t="shared" si="481"/>
        <v>1.1810995656178576</v>
      </c>
      <c r="L1975" s="69">
        <f t="shared" si="495"/>
        <v>6.8907183458691668</v>
      </c>
      <c r="M1975" s="66">
        <f t="shared" si="495"/>
        <v>-24.385335567155778</v>
      </c>
      <c r="N1975" s="69">
        <f t="shared" si="488"/>
        <v>3.0895622671583682</v>
      </c>
      <c r="O1975" s="69">
        <f t="shared" si="489"/>
        <v>-3.835871477904291E-3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2354690709653937</v>
      </c>
      <c r="G1976" s="77">
        <f t="shared" si="485"/>
        <v>-1.2500805569052531E-2</v>
      </c>
      <c r="H1976" s="69">
        <f t="shared" si="494"/>
        <v>0.10435561607557133</v>
      </c>
      <c r="I1976" s="66">
        <f t="shared" si="494"/>
        <v>-8.2924243992082225</v>
      </c>
      <c r="J1976" s="73">
        <f t="shared" si="480"/>
        <v>8.2930810023290107</v>
      </c>
      <c r="K1976" s="66">
        <f t="shared" si="481"/>
        <v>1.1811026975832</v>
      </c>
      <c r="L1976" s="69">
        <f t="shared" si="495"/>
        <v>6.8909275524605382</v>
      </c>
      <c r="M1976" s="66">
        <f t="shared" si="495"/>
        <v>-24.401920365727449</v>
      </c>
      <c r="N1976" s="69">
        <f t="shared" si="488"/>
        <v>3.0895622671583682</v>
      </c>
      <c r="O1976" s="69">
        <f t="shared" si="489"/>
        <v>-3.835871477904291E-3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2325469965481405</v>
      </c>
      <c r="G1977" s="77">
        <f t="shared" si="485"/>
        <v>-1.2445172590421549E-2</v>
      </c>
      <c r="H1977" s="69">
        <f t="shared" si="494"/>
        <v>0.10410852226137825</v>
      </c>
      <c r="I1977" s="66">
        <f t="shared" si="494"/>
        <v>-8.2924494008193612</v>
      </c>
      <c r="J1977" s="73">
        <f t="shared" si="480"/>
        <v>8.2931028963565154</v>
      </c>
      <c r="K1977" s="66">
        <f t="shared" si="481"/>
        <v>1.1811058157361445</v>
      </c>
      <c r="L1977" s="69">
        <f t="shared" si="495"/>
        <v>6.8911362636926894</v>
      </c>
      <c r="M1977" s="66">
        <f t="shared" si="495"/>
        <v>-24.418505214525865</v>
      </c>
      <c r="N1977" s="69">
        <f t="shared" si="488"/>
        <v>3.0895622671583682</v>
      </c>
      <c r="O1977" s="69">
        <f t="shared" si="489"/>
        <v>-3.835871477904291E-3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2296318111060971</v>
      </c>
      <c r="G1978" s="77">
        <f t="shared" si="485"/>
        <v>-1.2389785994544766E-2</v>
      </c>
      <c r="H1978" s="69">
        <f t="shared" si="494"/>
        <v>0.10386201286206861</v>
      </c>
      <c r="I1978" s="66">
        <f t="shared" si="494"/>
        <v>-8.2924742911645417</v>
      </c>
      <c r="J1978" s="73">
        <f t="shared" si="480"/>
        <v>8.2931246938256411</v>
      </c>
      <c r="K1978" s="66">
        <f t="shared" si="481"/>
        <v>1.1811089201372202</v>
      </c>
      <c r="L1978" s="69">
        <f t="shared" si="495"/>
        <v>6.891344480737212</v>
      </c>
      <c r="M1978" s="66">
        <f t="shared" si="495"/>
        <v>-24.435090113327504</v>
      </c>
      <c r="N1978" s="69">
        <f t="shared" si="488"/>
        <v>3.0895622671583682</v>
      </c>
      <c r="O1978" s="69">
        <f t="shared" si="489"/>
        <v>-3.835871477904291E-3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2267234985479594</v>
      </c>
      <c r="G1979" s="77">
        <f t="shared" si="485"/>
        <v>-1.233464469698653E-2</v>
      </c>
      <c r="H1979" s="69">
        <f t="shared" si="494"/>
        <v>0.1036160864998474</v>
      </c>
      <c r="I1979" s="66">
        <f t="shared" si="494"/>
        <v>-8.2924990707365307</v>
      </c>
      <c r="J1979" s="73">
        <f t="shared" si="480"/>
        <v>8.2931463951595461</v>
      </c>
      <c r="K1979" s="66">
        <f t="shared" si="481"/>
        <v>1.1811120108466935</v>
      </c>
      <c r="L1979" s="69">
        <f t="shared" si="495"/>
        <v>6.8915522047629363</v>
      </c>
      <c r="M1979" s="66">
        <f t="shared" si="495"/>
        <v>-24.451675061909835</v>
      </c>
      <c r="N1979" s="69">
        <f t="shared" si="488"/>
        <v>3.0895622671583682</v>
      </c>
      <c r="O1979" s="69">
        <f t="shared" si="489"/>
        <v>-3.835871477904291E-3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2238220428189969</v>
      </c>
      <c r="G1980" s="77">
        <f t="shared" si="485"/>
        <v>-1.2279747618038073E-2</v>
      </c>
      <c r="H1980" s="69">
        <f t="shared" si="494"/>
        <v>0.10337074180013781</v>
      </c>
      <c r="I1980" s="66">
        <f t="shared" si="494"/>
        <v>-8.2925237400259242</v>
      </c>
      <c r="J1980" s="73">
        <f t="shared" si="480"/>
        <v>8.2931680007795485</v>
      </c>
      <c r="K1980" s="66">
        <f t="shared" si="481"/>
        <v>1.1811150879245684</v>
      </c>
      <c r="L1980" s="69">
        <f t="shared" si="495"/>
        <v>6.8917594369359358</v>
      </c>
      <c r="M1980" s="66">
        <f t="shared" si="495"/>
        <v>-24.468260060051307</v>
      </c>
      <c r="N1980" s="69">
        <f t="shared" si="488"/>
        <v>3.0895622671583682</v>
      </c>
      <c r="O1980" s="69">
        <f t="shared" si="489"/>
        <v>-3.835871477904291E-3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2209274279009763</v>
      </c>
      <c r="G1981" s="77">
        <f t="shared" si="485"/>
        <v>-1.2225093682708632E-2</v>
      </c>
      <c r="H1981" s="69">
        <f t="shared" si="494"/>
        <v>0.103125977391574</v>
      </c>
      <c r="I1981" s="66">
        <f t="shared" si="494"/>
        <v>-8.2925482995211599</v>
      </c>
      <c r="J1981" s="73">
        <f t="shared" si="480"/>
        <v>8.2931895111051368</v>
      </c>
      <c r="K1981" s="66">
        <f t="shared" si="481"/>
        <v>1.1811181514305888</v>
      </c>
      <c r="L1981" s="69">
        <f t="shared" si="495"/>
        <v>6.8919661784195361</v>
      </c>
      <c r="M1981" s="66">
        <f t="shared" si="495"/>
        <v>-24.48484510753136</v>
      </c>
      <c r="N1981" s="69">
        <f t="shared" si="488"/>
        <v>3.0895622671583682</v>
      </c>
      <c r="O1981" s="69">
        <f t="shared" si="489"/>
        <v>-3.835871477904291E-3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2180396378120859</v>
      </c>
      <c r="G1982" s="77">
        <f t="shared" si="485"/>
        <v>-1.2170681820693474E-2</v>
      </c>
      <c r="H1982" s="69">
        <f t="shared" si="494"/>
        <v>0.10288179190599381</v>
      </c>
      <c r="I1982" s="66">
        <f t="shared" si="494"/>
        <v>-8.2925727497085262</v>
      </c>
      <c r="J1982" s="73">
        <f t="shared" si="480"/>
        <v>8.2932109265539733</v>
      </c>
      <c r="K1982" s="66">
        <f t="shared" si="481"/>
        <v>1.181121201424238</v>
      </c>
      <c r="L1982" s="69">
        <f t="shared" si="495"/>
        <v>6.8921724303743188</v>
      </c>
      <c r="M1982" s="66">
        <f t="shared" si="495"/>
        <v>-24.501430204130401</v>
      </c>
      <c r="N1982" s="69">
        <f t="shared" si="488"/>
        <v>3.0895622671583682</v>
      </c>
      <c r="O1982" s="69">
        <f t="shared" si="489"/>
        <v>-3.835871477904291E-3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2151586566068585</v>
      </c>
      <c r="G1983" s="77">
        <f t="shared" si="485"/>
        <v>-1.2116510966368566E-2</v>
      </c>
      <c r="H1983" s="69">
        <f t="shared" si="494"/>
        <v>0.10263818397843139</v>
      </c>
      <c r="I1983" s="66">
        <f t="shared" si="494"/>
        <v>-8.2925970910721674</v>
      </c>
      <c r="J1983" s="73">
        <f t="shared" si="480"/>
        <v>8.2932322475419049</v>
      </c>
      <c r="K1983" s="66">
        <f t="shared" si="481"/>
        <v>1.1811242379647415</v>
      </c>
      <c r="L1983" s="69">
        <f t="shared" si="495"/>
        <v>6.8923781939581312</v>
      </c>
      <c r="M1983" s="66">
        <f t="shared" si="495"/>
        <v>-24.518015349629817</v>
      </c>
      <c r="N1983" s="69">
        <f t="shared" si="488"/>
        <v>3.0895622671583682</v>
      </c>
      <c r="O1983" s="69">
        <f t="shared" si="489"/>
        <v>-3.835871477904291E-3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2122844683760971</v>
      </c>
      <c r="G1984" s="77">
        <f t="shared" si="485"/>
        <v>-1.2062580058753269E-2</v>
      </c>
      <c r="H1984" s="69">
        <f t="shared" si="494"/>
        <v>0.10239515224711002</v>
      </c>
      <c r="I1984" s="66">
        <f t="shared" si="494"/>
        <v>-8.2926213240940996</v>
      </c>
      <c r="J1984" s="73">
        <f t="shared" si="480"/>
        <v>8.293253474482972</v>
      </c>
      <c r="K1984" s="66">
        <f t="shared" si="481"/>
        <v>1.1811272611110666</v>
      </c>
      <c r="L1984" s="69">
        <f t="shared" si="495"/>
        <v>6.8925834703260884</v>
      </c>
      <c r="M1984" s="66">
        <f t="shared" si="495"/>
        <v>-24.534600543811962</v>
      </c>
      <c r="N1984" s="69">
        <f t="shared" si="488"/>
        <v>3.0895622671583682</v>
      </c>
      <c r="O1984" s="69">
        <f t="shared" si="489"/>
        <v>-3.835871477904291E-3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2094170572467973</v>
      </c>
      <c r="G1985" s="77">
        <f t="shared" si="485"/>
        <v>-1.200888804150857E-2</v>
      </c>
      <c r="H1985" s="69">
        <f t="shared" si="494"/>
        <v>0.1021526953534348</v>
      </c>
      <c r="I1985" s="66">
        <f t="shared" si="494"/>
        <v>-8.2926454492542163</v>
      </c>
      <c r="J1985" s="73">
        <f t="shared" si="480"/>
        <v>8.2932746077894119</v>
      </c>
      <c r="K1985" s="66">
        <f t="shared" si="481"/>
        <v>1.1811302709219242</v>
      </c>
      <c r="L1985" s="69">
        <f t="shared" si="495"/>
        <v>6.8927882606305824</v>
      </c>
      <c r="M1985" s="66">
        <f t="shared" si="495"/>
        <v>-24.551185786460149</v>
      </c>
      <c r="N1985" s="69">
        <f t="shared" si="488"/>
        <v>3.0895622671583682</v>
      </c>
      <c r="O1985" s="69">
        <f t="shared" si="489"/>
        <v>-3.835871477904291E-3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2065564073820724</v>
      </c>
      <c r="G1986" s="77">
        <f t="shared" si="485"/>
        <v>-1.1955433862905096E-2</v>
      </c>
      <c r="H1986" s="69">
        <f t="shared" si="494"/>
        <v>0.10191081194198544</v>
      </c>
      <c r="I1986" s="66">
        <f t="shared" si="494"/>
        <v>-8.2926694670302989</v>
      </c>
      <c r="J1986" s="73">
        <f t="shared" si="480"/>
        <v>8.2932956478716751</v>
      </c>
      <c r="K1986" s="66">
        <f t="shared" si="481"/>
        <v>1.1811332674557713</v>
      </c>
      <c r="L1986" s="69">
        <f t="shared" si="495"/>
        <v>6.892992566021289</v>
      </c>
      <c r="M1986" s="66">
        <f t="shared" si="495"/>
        <v>-24.567771077358657</v>
      </c>
      <c r="N1986" s="69">
        <f t="shared" si="488"/>
        <v>3.0895622671583682</v>
      </c>
      <c r="O1986" s="69">
        <f t="shared" si="489"/>
        <v>-3.835871477904291E-3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203702502981079</v>
      </c>
      <c r="G1987" s="77">
        <f t="shared" si="485"/>
        <v>-1.1902216475792926E-2</v>
      </c>
      <c r="H1987" s="69">
        <f t="shared" si="494"/>
        <v>0.10166950066050902</v>
      </c>
      <c r="I1987" s="66">
        <f t="shared" si="494"/>
        <v>-8.2926933778980256</v>
      </c>
      <c r="J1987" s="73">
        <f t="shared" ref="J1987:J2050" si="496">SQRT(H1987^2+I1987^2)</f>
        <v>8.2933165951384211</v>
      </c>
      <c r="K1987" s="66">
        <f t="shared" ref="K1987:K2050" si="497">$B$12+$B$13*J1987</f>
        <v>1.1811362507708085</v>
      </c>
      <c r="L1987" s="69">
        <f t="shared" si="495"/>
        <v>6.8931963876451725</v>
      </c>
      <c r="M1987" s="66">
        <f t="shared" si="495"/>
        <v>-24.584356416292717</v>
      </c>
      <c r="N1987" s="69">
        <f t="shared" si="488"/>
        <v>3.0895622671583682</v>
      </c>
      <c r="O1987" s="69">
        <f t="shared" si="489"/>
        <v>-3.835871477904291E-3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2008553282789386</v>
      </c>
      <c r="G1988" s="77">
        <f t="shared" ref="G1988:G2051" si="501">-$B$5-K1987*I1987</f>
        <v>-1.184923483761402E-2</v>
      </c>
      <c r="H1988" s="69">
        <f t="shared" ref="H1988:I2003" si="502">H1987+$B$4*F1987</f>
        <v>0.1014287601599128</v>
      </c>
      <c r="I1988" s="66">
        <f t="shared" si="502"/>
        <v>-8.2927171823309767</v>
      </c>
      <c r="J1988" s="73">
        <f t="shared" si="496"/>
        <v>8.2933374499965336</v>
      </c>
      <c r="K1988" s="66">
        <f t="shared" si="497"/>
        <v>1.1811392209249851</v>
      </c>
      <c r="L1988" s="69">
        <f t="shared" ref="L1988:M2003" si="503">L1987+$B$4*H1987</f>
        <v>6.8933997266464937</v>
      </c>
      <c r="M1988" s="66">
        <f t="shared" si="503"/>
        <v>-24.600941803048514</v>
      </c>
      <c r="N1988" s="69">
        <f t="shared" ref="N1988:N2051" si="504">IF(M1987&gt;=0,L1988,N1987)</f>
        <v>3.0895622671583682</v>
      </c>
      <c r="O1988" s="69">
        <f t="shared" ref="O1988:O2051" si="505">IF(M1987&gt;=0,M1988,O1987)</f>
        <v>-3.835871477904291E-3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1980148675466658</v>
      </c>
      <c r="G1989" s="77">
        <f t="shared" si="501"/>
        <v>-1.1796487910352482E-2</v>
      </c>
      <c r="H1989" s="69">
        <f t="shared" si="502"/>
        <v>0.10118858909425701</v>
      </c>
      <c r="I1989" s="66">
        <f t="shared" si="502"/>
        <v>-8.2927408808006522</v>
      </c>
      <c r="J1989" s="73">
        <f t="shared" si="496"/>
        <v>8.2933582128511283</v>
      </c>
      <c r="K1989" s="66">
        <f t="shared" si="497"/>
        <v>1.1811421779759972</v>
      </c>
      <c r="L1989" s="69">
        <f t="shared" si="503"/>
        <v>6.8936025841668132</v>
      </c>
      <c r="M1989" s="66">
        <f t="shared" si="503"/>
        <v>-24.617527237413174</v>
      </c>
      <c r="N1989" s="69">
        <f t="shared" si="504"/>
        <v>3.0895622671583682</v>
      </c>
      <c r="O1989" s="69">
        <f t="shared" si="505"/>
        <v>-3.835871477904291E-3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1951811050910896</v>
      </c>
      <c r="G1990" s="77">
        <f t="shared" si="501"/>
        <v>-1.1743974660527456E-2</v>
      </c>
      <c r="H1990" s="69">
        <f t="shared" si="502"/>
        <v>0.10094898612074768</v>
      </c>
      <c r="I1990" s="66">
        <f t="shared" si="502"/>
        <v>-8.2927644737764723</v>
      </c>
      <c r="J1990" s="73">
        <f t="shared" si="496"/>
        <v>8.2933788841055591</v>
      </c>
      <c r="K1990" s="66">
        <f t="shared" si="497"/>
        <v>1.1811451219812907</v>
      </c>
      <c r="L1990" s="69">
        <f t="shared" si="503"/>
        <v>6.8938049613450021</v>
      </c>
      <c r="M1990" s="66">
        <f t="shared" si="503"/>
        <v>-24.634112719174777</v>
      </c>
      <c r="N1990" s="69">
        <f t="shared" si="504"/>
        <v>3.0895622671583682</v>
      </c>
      <c r="O1990" s="69">
        <f t="shared" si="505"/>
        <v>-3.835871477904291E-3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1923540252547814</v>
      </c>
      <c r="G1991" s="77">
        <f t="shared" si="501"/>
        <v>-1.1691694059173585E-2</v>
      </c>
      <c r="H1991" s="69">
        <f t="shared" si="502"/>
        <v>0.10070994989972946</v>
      </c>
      <c r="I1991" s="66">
        <f t="shared" si="502"/>
        <v>-8.2927879617257929</v>
      </c>
      <c r="J1991" s="73">
        <f t="shared" si="496"/>
        <v>8.2933994641614266</v>
      </c>
      <c r="K1991" s="66">
        <f t="shared" si="497"/>
        <v>1.1811480529980618</v>
      </c>
      <c r="L1991" s="69">
        <f t="shared" si="503"/>
        <v>6.8940068593172432</v>
      </c>
      <c r="M1991" s="66">
        <f t="shared" si="503"/>
        <v>-24.650698248122328</v>
      </c>
      <c r="N1991" s="69">
        <f t="shared" si="504"/>
        <v>3.0895622671583682</v>
      </c>
      <c r="O1991" s="69">
        <f t="shared" si="505"/>
        <v>-3.835871477904291E-3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189533612415978</v>
      </c>
      <c r="G1992" s="77">
        <f t="shared" si="501"/>
        <v>-1.1639645081814365E-2</v>
      </c>
      <c r="H1992" s="69">
        <f t="shared" si="502"/>
        <v>0.1004714790946785</v>
      </c>
      <c r="I1992" s="66">
        <f t="shared" si="502"/>
        <v>-8.2928113451139112</v>
      </c>
      <c r="J1992" s="73">
        <f t="shared" si="496"/>
        <v>8.2934199534185815</v>
      </c>
      <c r="K1992" s="66">
        <f t="shared" si="497"/>
        <v>1.1811509710832571</v>
      </c>
      <c r="L1992" s="69">
        <f t="shared" si="503"/>
        <v>6.8942082792170423</v>
      </c>
      <c r="M1992" s="66">
        <f t="shared" si="503"/>
        <v>-24.667283824045779</v>
      </c>
      <c r="N1992" s="69">
        <f t="shared" si="504"/>
        <v>3.0895622671583682</v>
      </c>
      <c r="O1992" s="69">
        <f t="shared" si="505"/>
        <v>-3.835871477904291E-3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1867198509885067</v>
      </c>
      <c r="G1993" s="77">
        <f t="shared" si="501"/>
        <v>-1.1587826708451487E-2</v>
      </c>
      <c r="H1993" s="69">
        <f t="shared" si="502"/>
        <v>0.10023357237219531</v>
      </c>
      <c r="I1993" s="66">
        <f t="shared" si="502"/>
        <v>-8.2928346244040743</v>
      </c>
      <c r="J1993" s="73">
        <f t="shared" si="496"/>
        <v>8.2934403522751374</v>
      </c>
      <c r="K1993" s="66">
        <f t="shared" si="497"/>
        <v>1.1811538762935763</v>
      </c>
      <c r="L1993" s="69">
        <f t="shared" si="503"/>
        <v>6.8944092221752316</v>
      </c>
      <c r="M1993" s="66">
        <f t="shared" si="503"/>
        <v>-24.683869446736008</v>
      </c>
      <c r="N1993" s="69">
        <f t="shared" si="504"/>
        <v>3.0895622671583682</v>
      </c>
      <c r="O1993" s="69">
        <f t="shared" si="505"/>
        <v>-3.835871477904291E-3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183912725421712</v>
      </c>
      <c r="G1994" s="77">
        <f t="shared" si="501"/>
        <v>-1.1536237923543524E-2</v>
      </c>
      <c r="H1994" s="69">
        <f t="shared" si="502"/>
        <v>9.9996228401997608E-2</v>
      </c>
      <c r="I1994" s="66">
        <f t="shared" si="502"/>
        <v>-8.292857800057492</v>
      </c>
      <c r="J1994" s="73">
        <f t="shared" si="496"/>
        <v>8.2934606611274777</v>
      </c>
      <c r="K1994" s="66">
        <f t="shared" si="497"/>
        <v>1.1811567686854723</v>
      </c>
      <c r="L1994" s="69">
        <f t="shared" si="503"/>
        <v>6.8946096893199762</v>
      </c>
      <c r="M1994" s="66">
        <f t="shared" si="503"/>
        <v>-24.700455115984816</v>
      </c>
      <c r="N1994" s="69">
        <f t="shared" si="504"/>
        <v>3.0895622671583682</v>
      </c>
      <c r="O1994" s="69">
        <f t="shared" si="505"/>
        <v>-3.835871477904291E-3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1811122202003795</v>
      </c>
      <c r="G1995" s="77">
        <f t="shared" si="501"/>
        <v>-1.1484877715977504E-2</v>
      </c>
      <c r="H1995" s="69">
        <f t="shared" si="502"/>
        <v>9.9759445856913265E-2</v>
      </c>
      <c r="I1995" s="66">
        <f t="shared" si="502"/>
        <v>-8.2928808725333383</v>
      </c>
      <c r="J1995" s="73">
        <f t="shared" si="496"/>
        <v>8.2934808803702555</v>
      </c>
      <c r="K1995" s="66">
        <f t="shared" si="497"/>
        <v>1.1811596483151516</v>
      </c>
      <c r="L1995" s="69">
        <f t="shared" si="503"/>
        <v>6.8948096817767803</v>
      </c>
      <c r="M1995" s="66">
        <f t="shared" si="503"/>
        <v>-24.717040831584931</v>
      </c>
      <c r="N1995" s="69">
        <f t="shared" si="504"/>
        <v>3.0895622671583682</v>
      </c>
      <c r="O1995" s="69">
        <f t="shared" si="505"/>
        <v>-3.835871477904291E-3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1783183198446608</v>
      </c>
      <c r="G1996" s="77">
        <f t="shared" si="501"/>
        <v>-1.1433745079074242E-2</v>
      </c>
      <c r="H1996" s="69">
        <f t="shared" si="502"/>
        <v>9.9523223412873188E-2</v>
      </c>
      <c r="I1996" s="66">
        <f t="shared" si="502"/>
        <v>-8.2929038422887711</v>
      </c>
      <c r="J1996" s="73">
        <f t="shared" si="496"/>
        <v>8.2935010103964135</v>
      </c>
      <c r="K1996" s="66">
        <f t="shared" si="497"/>
        <v>1.1811625152385774</v>
      </c>
      <c r="L1996" s="69">
        <f t="shared" si="503"/>
        <v>6.8950092006684942</v>
      </c>
      <c r="M1996" s="66">
        <f t="shared" si="503"/>
        <v>-24.733626593329998</v>
      </c>
      <c r="N1996" s="69">
        <f t="shared" si="504"/>
        <v>3.0895622671583682</v>
      </c>
      <c r="O1996" s="69">
        <f t="shared" si="505"/>
        <v>-3.835871477904291E-3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1755310089100017</v>
      </c>
      <c r="G1997" s="77">
        <f t="shared" si="501"/>
        <v>-1.1382839010531498E-2</v>
      </c>
      <c r="H1997" s="69">
        <f t="shared" si="502"/>
        <v>9.9287559748904256E-2</v>
      </c>
      <c r="I1997" s="66">
        <f t="shared" si="502"/>
        <v>-8.2929267097789285</v>
      </c>
      <c r="J1997" s="73">
        <f t="shared" si="496"/>
        <v>8.2935210515971836</v>
      </c>
      <c r="K1997" s="66">
        <f t="shared" si="497"/>
        <v>1.181165369511469</v>
      </c>
      <c r="L1997" s="69">
        <f t="shared" si="503"/>
        <v>6.8952082471153195</v>
      </c>
      <c r="M1997" s="66">
        <f t="shared" si="503"/>
        <v>-24.750212401014576</v>
      </c>
      <c r="N1997" s="69">
        <f t="shared" si="504"/>
        <v>3.0895622671583682</v>
      </c>
      <c r="O1997" s="69">
        <f t="shared" si="505"/>
        <v>-3.835871477904291E-3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1727502719870656</v>
      </c>
      <c r="G1998" s="77">
        <f t="shared" si="501"/>
        <v>-1.133215851243996E-2</v>
      </c>
      <c r="H1998" s="69">
        <f t="shared" si="502"/>
        <v>9.9052453547122249E-2</v>
      </c>
      <c r="I1998" s="66">
        <f t="shared" si="502"/>
        <v>-8.2929494754569504</v>
      </c>
      <c r="J1998" s="73">
        <f t="shared" si="496"/>
        <v>8.2935410043620941</v>
      </c>
      <c r="K1998" s="66">
        <f t="shared" si="497"/>
        <v>1.1811682111893032</v>
      </c>
      <c r="L1998" s="69">
        <f t="shared" si="503"/>
        <v>6.8954068222348175</v>
      </c>
      <c r="M1998" s="66">
        <f t="shared" si="503"/>
        <v>-24.766798254434132</v>
      </c>
      <c r="N1998" s="69">
        <f t="shared" si="504"/>
        <v>3.0895622671583682</v>
      </c>
      <c r="O1998" s="69">
        <f t="shared" si="505"/>
        <v>-3.835871477904291E-3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1699760937016593</v>
      </c>
      <c r="G1999" s="77">
        <f t="shared" si="501"/>
        <v>-1.1281702591244169E-2</v>
      </c>
      <c r="H1999" s="69">
        <f t="shared" si="502"/>
        <v>9.8817903492724832E-2</v>
      </c>
      <c r="I1999" s="66">
        <f t="shared" si="502"/>
        <v>-8.2929721397739744</v>
      </c>
      <c r="J1999" s="73">
        <f t="shared" si="496"/>
        <v>8.293560869078977</v>
      </c>
      <c r="K1999" s="66">
        <f t="shared" si="497"/>
        <v>1.1811710403273148</v>
      </c>
      <c r="L1999" s="69">
        <f t="shared" si="503"/>
        <v>6.8956049271419113</v>
      </c>
      <c r="M1999" s="66">
        <f t="shared" si="503"/>
        <v>-24.783384153385047</v>
      </c>
      <c r="N1999" s="69">
        <f t="shared" si="504"/>
        <v>3.0895622671583682</v>
      </c>
      <c r="O1999" s="69">
        <f t="shared" si="505"/>
        <v>-3.835871477904291E-3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1672084587146599</v>
      </c>
      <c r="G2000" s="77">
        <f t="shared" si="501"/>
        <v>-1.123147025773541E-2</v>
      </c>
      <c r="H2000" s="69">
        <f t="shared" si="502"/>
        <v>9.85839082739845E-2</v>
      </c>
      <c r="I2000" s="66">
        <f t="shared" si="502"/>
        <v>-8.2929947031791578</v>
      </c>
      <c r="J2000" s="73">
        <f t="shared" si="496"/>
        <v>8.2935806461339805</v>
      </c>
      <c r="K2000" s="66">
        <f t="shared" si="497"/>
        <v>1.1811738569804993</v>
      </c>
      <c r="L2000" s="69">
        <f t="shared" si="503"/>
        <v>6.895802562948897</v>
      </c>
      <c r="M2000" s="66">
        <f t="shared" si="503"/>
        <v>-24.799970097664595</v>
      </c>
      <c r="N2000" s="69">
        <f t="shared" si="504"/>
        <v>3.0895622671583682</v>
      </c>
      <c r="O2000" s="69">
        <f t="shared" si="505"/>
        <v>-3.835871477904291E-3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1644473517219403</v>
      </c>
      <c r="G2001" s="77">
        <f t="shared" si="501"/>
        <v>-1.118146052702329E-2</v>
      </c>
      <c r="H2001" s="69">
        <f t="shared" si="502"/>
        <v>9.8350466582241572E-2</v>
      </c>
      <c r="I2001" s="66">
        <f t="shared" si="502"/>
        <v>-8.2930171661196734</v>
      </c>
      <c r="J2001" s="73">
        <f t="shared" si="496"/>
        <v>8.293600335911572</v>
      </c>
      <c r="K2001" s="66">
        <f t="shared" si="497"/>
        <v>1.1811766612036125</v>
      </c>
      <c r="L2001" s="69">
        <f t="shared" si="503"/>
        <v>6.8959997307654453</v>
      </c>
      <c r="M2001" s="66">
        <f t="shared" si="503"/>
        <v>-24.816556087070953</v>
      </c>
      <c r="N2001" s="69">
        <f t="shared" si="504"/>
        <v>3.0895622671583682</v>
      </c>
      <c r="O2001" s="69">
        <f t="shared" si="505"/>
        <v>-3.835871477904291E-3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1616927574542957</v>
      </c>
      <c r="G2002" s="77">
        <f t="shared" si="501"/>
        <v>-1.1131672418519756E-2</v>
      </c>
      <c r="H2002" s="69">
        <f t="shared" si="502"/>
        <v>9.8117577111897183E-2</v>
      </c>
      <c r="I2002" s="66">
        <f t="shared" si="502"/>
        <v>-8.2930395290407279</v>
      </c>
      <c r="J2002" s="73">
        <f t="shared" si="496"/>
        <v>8.2936199387945404</v>
      </c>
      <c r="K2002" s="66">
        <f t="shared" si="497"/>
        <v>1.1811794530511719</v>
      </c>
      <c r="L2002" s="69">
        <f t="shared" si="503"/>
        <v>6.89619643169861</v>
      </c>
      <c r="M2002" s="66">
        <f t="shared" si="503"/>
        <v>-24.833142121403192</v>
      </c>
      <c r="N2002" s="69">
        <f t="shared" si="504"/>
        <v>3.0895622671583682</v>
      </c>
      <c r="O2002" s="69">
        <f t="shared" si="505"/>
        <v>-3.835871477904291E-3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158944660677369</v>
      </c>
      <c r="G2003" s="77">
        <f t="shared" si="501"/>
        <v>-1.1082104955924876E-2</v>
      </c>
      <c r="H2003" s="69">
        <f t="shared" si="502"/>
        <v>9.7885238560406318E-2</v>
      </c>
      <c r="I2003" s="66">
        <f t="shared" si="502"/>
        <v>-8.293061792385565</v>
      </c>
      <c r="J2003" s="73">
        <f t="shared" si="496"/>
        <v>8.2936394551640173</v>
      </c>
      <c r="K2003" s="66">
        <f t="shared" si="497"/>
        <v>1.1811822325774577</v>
      </c>
      <c r="L2003" s="69">
        <f t="shared" si="503"/>
        <v>6.8963926668528339</v>
      </c>
      <c r="M2003" s="66">
        <f t="shared" si="503"/>
        <v>-24.849728200461275</v>
      </c>
      <c r="N2003" s="69">
        <f t="shared" si="504"/>
        <v>3.0895622671583682</v>
      </c>
      <c r="O2003" s="69">
        <f t="shared" si="505"/>
        <v>-3.835871477904291E-3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1562030461915779</v>
      </c>
      <c r="G2004" s="77">
        <f t="shared" si="501"/>
        <v>-1.1032757167205531E-2</v>
      </c>
      <c r="H2004" s="69">
        <f t="shared" ref="H2004:I2019" si="506">H2003+$B$4*F2003</f>
        <v>9.7653449628270841E-2</v>
      </c>
      <c r="I2004" s="66">
        <f t="shared" si="506"/>
        <v>-8.2930839565954759</v>
      </c>
      <c r="J2004" s="73">
        <f t="shared" si="496"/>
        <v>8.2936588853994699</v>
      </c>
      <c r="K2004" s="66">
        <f t="shared" si="497"/>
        <v>1.1811849998365138</v>
      </c>
      <c r="L2004" s="69">
        <f t="shared" ref="L2004:M2019" si="507">L2003+$B$4*H2003</f>
        <v>6.8965884373299549</v>
      </c>
      <c r="M2004" s="66">
        <f t="shared" si="507"/>
        <v>-24.866314324046048</v>
      </c>
      <c r="N2004" s="69">
        <f t="shared" si="504"/>
        <v>3.0895622671583682</v>
      </c>
      <c r="O2004" s="69">
        <f t="shared" si="505"/>
        <v>-3.835871477904291E-3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153467898832041</v>
      </c>
      <c r="G2005" s="77">
        <f t="shared" si="501"/>
        <v>-1.0983628084577646E-2</v>
      </c>
      <c r="H2005" s="69">
        <f t="shared" si="506"/>
        <v>9.7422209019032521E-2</v>
      </c>
      <c r="I2005" s="66">
        <f t="shared" si="506"/>
        <v>-8.2931060221098107</v>
      </c>
      <c r="J2005" s="73">
        <f t="shared" si="496"/>
        <v>8.2936782298787168</v>
      </c>
      <c r="K2005" s="66">
        <f t="shared" si="497"/>
        <v>1.1811877548821494</v>
      </c>
      <c r="L2005" s="69">
        <f t="shared" si="507"/>
        <v>6.8967837442292117</v>
      </c>
      <c r="M2005" s="66">
        <f t="shared" si="507"/>
        <v>-24.882900491959237</v>
      </c>
      <c r="N2005" s="69">
        <f t="shared" si="504"/>
        <v>3.0895622671583682</v>
      </c>
      <c r="O2005" s="69">
        <f t="shared" si="505"/>
        <v>-3.835871477904291E-3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1507392034685052</v>
      </c>
      <c r="G2006" s="77">
        <f t="shared" si="501"/>
        <v>-1.0934716744479545E-2</v>
      </c>
      <c r="H2006" s="69">
        <f t="shared" si="506"/>
        <v>9.7191515439266116E-2</v>
      </c>
      <c r="I2006" s="66">
        <f t="shared" si="506"/>
        <v>-8.2931279893659795</v>
      </c>
      <c r="J2006" s="73">
        <f t="shared" si="496"/>
        <v>8.2936974889779282</v>
      </c>
      <c r="K2006" s="66">
        <f t="shared" si="497"/>
        <v>1.1811904977679388</v>
      </c>
      <c r="L2006" s="69">
        <f t="shared" si="507"/>
        <v>6.8969785886472499</v>
      </c>
      <c r="M2006" s="66">
        <f t="shared" si="507"/>
        <v>-24.899486704003458</v>
      </c>
      <c r="N2006" s="69">
        <f t="shared" si="504"/>
        <v>3.0895622671583682</v>
      </c>
      <c r="O2006" s="69">
        <f t="shared" si="505"/>
        <v>-3.835871477904291E-3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1480169450052706</v>
      </c>
      <c r="G2007" s="77">
        <f t="shared" si="501"/>
        <v>-1.0886022187571953E-2</v>
      </c>
      <c r="H2007" s="69">
        <f t="shared" si="506"/>
        <v>9.696136759857242E-2</v>
      </c>
      <c r="I2007" s="66">
        <f t="shared" si="506"/>
        <v>-8.2931498587994685</v>
      </c>
      <c r="J2007" s="73">
        <f t="shared" si="496"/>
        <v>8.2937166630716437</v>
      </c>
      <c r="K2007" s="66">
        <f t="shared" si="497"/>
        <v>1.181193228547224</v>
      </c>
      <c r="L2007" s="69">
        <f t="shared" si="507"/>
        <v>6.8971729716781285</v>
      </c>
      <c r="M2007" s="66">
        <f t="shared" si="507"/>
        <v>-24.916072959982191</v>
      </c>
      <c r="N2007" s="69">
        <f t="shared" si="504"/>
        <v>3.0895622671583682</v>
      </c>
      <c r="O2007" s="69">
        <f t="shared" si="505"/>
        <v>-3.835871477904291E-3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1453011083811195</v>
      </c>
      <c r="G2008" s="77">
        <f t="shared" si="501"/>
        <v>-1.0837543458700694E-2</v>
      </c>
      <c r="H2008" s="69">
        <f t="shared" si="506"/>
        <v>9.6731764209571372E-2</v>
      </c>
      <c r="I2008" s="66">
        <f t="shared" si="506"/>
        <v>-8.2931716308438439</v>
      </c>
      <c r="J2008" s="73">
        <f t="shared" si="496"/>
        <v>8.2937357525327666</v>
      </c>
      <c r="K2008" s="66">
        <f t="shared" si="497"/>
        <v>1.1811959472731139</v>
      </c>
      <c r="L2008" s="69">
        <f t="shared" si="507"/>
        <v>6.8973668944133255</v>
      </c>
      <c r="M2008" s="66">
        <f t="shared" si="507"/>
        <v>-24.93265925969979</v>
      </c>
      <c r="N2008" s="69">
        <f t="shared" si="504"/>
        <v>3.0895622671583682</v>
      </c>
      <c r="O2008" s="69">
        <f t="shared" si="505"/>
        <v>-3.835871477904291E-3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1425916785692415</v>
      </c>
      <c r="G2009" s="77">
        <f t="shared" si="501"/>
        <v>-1.0789279606889579E-2</v>
      </c>
      <c r="H2009" s="69">
        <f t="shared" si="506"/>
        <v>9.650270398789515E-2</v>
      </c>
      <c r="I2009" s="66">
        <f t="shared" si="506"/>
        <v>-8.2931933059307621</v>
      </c>
      <c r="J2009" s="73">
        <f t="shared" si="496"/>
        <v>8.2937547577325788</v>
      </c>
      <c r="K2009" s="66">
        <f t="shared" si="497"/>
        <v>1.1811986539984864</v>
      </c>
      <c r="L2009" s="69">
        <f t="shared" si="507"/>
        <v>6.897560357941745</v>
      </c>
      <c r="M2009" s="66">
        <f t="shared" si="507"/>
        <v>-24.949245602961476</v>
      </c>
      <c r="N2009" s="69">
        <f t="shared" si="504"/>
        <v>3.0895622671583682</v>
      </c>
      <c r="O2009" s="69">
        <f t="shared" si="505"/>
        <v>-3.835871477904291E-3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1398886405771612</v>
      </c>
      <c r="G2010" s="77">
        <f t="shared" si="501"/>
        <v>-1.0741229685324427E-2</v>
      </c>
      <c r="H2010" s="69">
        <f t="shared" si="506"/>
        <v>9.6274185652181307E-2</v>
      </c>
      <c r="I2010" s="66">
        <f t="shared" si="506"/>
        <v>-8.2932148844899753</v>
      </c>
      <c r="J2010" s="73">
        <f t="shared" si="496"/>
        <v>8.2937736790407453</v>
      </c>
      <c r="K2010" s="66">
        <f t="shared" si="497"/>
        <v>1.1812013487759898</v>
      </c>
      <c r="L2010" s="69">
        <f t="shared" si="507"/>
        <v>6.8977533633497208</v>
      </c>
      <c r="M2010" s="66">
        <f t="shared" si="507"/>
        <v>-24.965831989573338</v>
      </c>
      <c r="N2010" s="69">
        <f t="shared" si="504"/>
        <v>3.0895622671583682</v>
      </c>
      <c r="O2010" s="69">
        <f t="shared" si="505"/>
        <v>-3.835871477904291E-3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137191979446666</v>
      </c>
      <c r="G2011" s="77">
        <f t="shared" si="501"/>
        <v>-1.0693392751326414E-2</v>
      </c>
      <c r="H2011" s="69">
        <f t="shared" si="506"/>
        <v>9.6046207924065874E-2</v>
      </c>
      <c r="I2011" s="66">
        <f t="shared" si="506"/>
        <v>-8.2932363669493459</v>
      </c>
      <c r="J2011" s="73">
        <f t="shared" si="496"/>
        <v>8.2937925168253273</v>
      </c>
      <c r="K2011" s="66">
        <f t="shared" si="497"/>
        <v>1.1812040316580428</v>
      </c>
      <c r="L2011" s="69">
        <f t="shared" si="507"/>
        <v>6.8979459117210249</v>
      </c>
      <c r="M2011" s="66">
        <f t="shared" si="507"/>
        <v>-24.98241841934232</v>
      </c>
      <c r="N2011" s="69">
        <f t="shared" si="504"/>
        <v>3.0895622671583682</v>
      </c>
      <c r="O2011" s="69">
        <f t="shared" si="505"/>
        <v>-3.835871477904291E-3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1345016802537326</v>
      </c>
      <c r="G2012" s="77">
        <f t="shared" si="501"/>
        <v>-1.0645767866332534E-2</v>
      </c>
      <c r="H2012" s="69">
        <f t="shared" si="506"/>
        <v>9.5818769528176542E-2</v>
      </c>
      <c r="I2012" s="66">
        <f t="shared" si="506"/>
        <v>-8.2932577537348493</v>
      </c>
      <c r="J2012" s="73">
        <f t="shared" si="496"/>
        <v>8.2938112714527747</v>
      </c>
      <c r="K2012" s="66">
        <f t="shared" si="497"/>
        <v>1.1812067026968358</v>
      </c>
      <c r="L2012" s="69">
        <f t="shared" si="507"/>
        <v>6.8981380041368734</v>
      </c>
      <c r="M2012" s="66">
        <f t="shared" si="507"/>
        <v>-24.999004892076218</v>
      </c>
      <c r="N2012" s="69">
        <f t="shared" si="504"/>
        <v>3.0895622671583682</v>
      </c>
      <c r="O2012" s="69">
        <f t="shared" si="505"/>
        <v>-3.835871477904291E-3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1318177281084546</v>
      </c>
      <c r="G2013" s="77">
        <f t="shared" si="501"/>
        <v>-1.0598354095890272E-2</v>
      </c>
      <c r="H2013" s="69">
        <f t="shared" si="506"/>
        <v>9.5591869192125797E-2</v>
      </c>
      <c r="I2013" s="66">
        <f t="shared" si="506"/>
        <v>-8.293279045270582</v>
      </c>
      <c r="J2013" s="73">
        <f t="shared" si="496"/>
        <v>8.2938299432879496</v>
      </c>
      <c r="K2013" s="66">
        <f t="shared" si="497"/>
        <v>1.1812093619443322</v>
      </c>
      <c r="L2013" s="69">
        <f t="shared" si="507"/>
        <v>6.8983296416759297</v>
      </c>
      <c r="M2013" s="66">
        <f t="shared" si="507"/>
        <v>-25.015591407583688</v>
      </c>
      <c r="N2013" s="69">
        <f t="shared" si="504"/>
        <v>3.0895622671583682</v>
      </c>
      <c r="O2013" s="69">
        <f t="shared" si="505"/>
        <v>-3.835871477904291E-3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1291401081549698</v>
      </c>
      <c r="G2014" s="77">
        <f t="shared" si="501"/>
        <v>-1.055115050963451E-2</v>
      </c>
      <c r="H2014" s="69">
        <f t="shared" si="506"/>
        <v>9.5365505646504103E-2</v>
      </c>
      <c r="I2014" s="66">
        <f t="shared" si="506"/>
        <v>-8.2933002419787734</v>
      </c>
      <c r="J2014" s="73">
        <f t="shared" si="496"/>
        <v>8.2938485326941187</v>
      </c>
      <c r="K2014" s="66">
        <f t="shared" si="497"/>
        <v>1.1812120094522689</v>
      </c>
      <c r="L2014" s="69">
        <f t="shared" si="507"/>
        <v>6.8985208254143142</v>
      </c>
      <c r="M2014" s="66">
        <f t="shared" si="507"/>
        <v>-25.032177965674229</v>
      </c>
      <c r="N2014" s="69">
        <f t="shared" si="504"/>
        <v>3.0895622671583682</v>
      </c>
      <c r="O2014" s="69">
        <f t="shared" si="505"/>
        <v>-3.835871477904291E-3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1264688055713881</v>
      </c>
      <c r="G2015" s="77">
        <f t="shared" si="501"/>
        <v>-1.0504156181264435E-2</v>
      </c>
      <c r="H2015" s="69">
        <f t="shared" si="506"/>
        <v>9.5139677624873104E-2</v>
      </c>
      <c r="I2015" s="66">
        <f t="shared" si="506"/>
        <v>-8.2933213442797928</v>
      </c>
      <c r="J2015" s="73">
        <f t="shared" si="496"/>
        <v>8.2938670400329766</v>
      </c>
      <c r="K2015" s="66">
        <f t="shared" si="497"/>
        <v>1.1812146452721584</v>
      </c>
      <c r="L2015" s="69">
        <f t="shared" si="507"/>
        <v>6.8987115564256074</v>
      </c>
      <c r="M2015" s="66">
        <f t="shared" si="507"/>
        <v>-25.048764566158187</v>
      </c>
      <c r="N2015" s="69">
        <f t="shared" si="504"/>
        <v>3.0895622671583682</v>
      </c>
      <c r="O2015" s="69">
        <f t="shared" si="505"/>
        <v>-3.835871477904291E-3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1238038055697198</v>
      </c>
      <c r="G2016" s="77">
        <f t="shared" si="501"/>
        <v>-1.0457370188523996E-2</v>
      </c>
      <c r="H2016" s="69">
        <f t="shared" si="506"/>
        <v>9.4914383863758819E-2</v>
      </c>
      <c r="I2016" s="66">
        <f t="shared" si="506"/>
        <v>-8.2933423525921555</v>
      </c>
      <c r="J2016" s="73">
        <f t="shared" si="496"/>
        <v>8.2938854656646317</v>
      </c>
      <c r="K2016" s="66">
        <f t="shared" si="497"/>
        <v>1.1812172694552872</v>
      </c>
      <c r="L2016" s="69">
        <f t="shared" si="507"/>
        <v>6.8989018357808574</v>
      </c>
      <c r="M2016" s="66">
        <f t="shared" si="507"/>
        <v>-25.065351208846746</v>
      </c>
      <c r="N2016" s="69">
        <f t="shared" si="504"/>
        <v>3.0895622671583682</v>
      </c>
      <c r="O2016" s="69">
        <f t="shared" si="505"/>
        <v>-3.835871477904291E-3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1211450933958016</v>
      </c>
      <c r="G2017" s="77">
        <f t="shared" si="501"/>
        <v>-1.0410791613205461E-2</v>
      </c>
      <c r="H2017" s="69">
        <f t="shared" si="506"/>
        <v>9.4689623102644879E-2</v>
      </c>
      <c r="I2017" s="66">
        <f t="shared" si="506"/>
        <v>-8.2933632673325324</v>
      </c>
      <c r="J2017" s="73">
        <f t="shared" si="496"/>
        <v>8.2939038099476328</v>
      </c>
      <c r="K2017" s="66">
        <f t="shared" si="497"/>
        <v>1.1812198820527202</v>
      </c>
      <c r="L2017" s="69">
        <f t="shared" si="507"/>
        <v>6.8990916645485845</v>
      </c>
      <c r="M2017" s="66">
        <f t="shared" si="507"/>
        <v>-25.081937893551931</v>
      </c>
      <c r="N2017" s="69">
        <f t="shared" si="504"/>
        <v>3.0895622671583682</v>
      </c>
      <c r="O2017" s="69">
        <f t="shared" si="505"/>
        <v>-3.835871477904291E-3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1184926543292271</v>
      </c>
      <c r="G2018" s="77">
        <f t="shared" si="501"/>
        <v>-1.0364419541103231E-2</v>
      </c>
      <c r="H2018" s="69">
        <f t="shared" si="506"/>
        <v>9.4465394083965717E-2</v>
      </c>
      <c r="I2018" s="66">
        <f t="shared" si="506"/>
        <v>-8.293384088915758</v>
      </c>
      <c r="J2018" s="73">
        <f t="shared" si="496"/>
        <v>8.2939220732389636</v>
      </c>
      <c r="K2018" s="66">
        <f t="shared" si="497"/>
        <v>1.1812224831152989</v>
      </c>
      <c r="L2018" s="69">
        <f t="shared" si="507"/>
        <v>6.8992810437947893</v>
      </c>
      <c r="M2018" s="66">
        <f t="shared" si="507"/>
        <v>-25.098524620086597</v>
      </c>
      <c r="N2018" s="69">
        <f t="shared" si="504"/>
        <v>3.0895622671583682</v>
      </c>
      <c r="O2018" s="69">
        <f t="shared" si="505"/>
        <v>-3.835871477904291E-3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1158464736832725</v>
      </c>
      <c r="G2019" s="77">
        <f t="shared" si="501"/>
        <v>-1.0318253062017391E-2</v>
      </c>
      <c r="H2019" s="69">
        <f t="shared" si="506"/>
        <v>9.4241695553099872E-2</v>
      </c>
      <c r="I2019" s="66">
        <f t="shared" si="506"/>
        <v>-8.2934048177548405</v>
      </c>
      <c r="J2019" s="73">
        <f t="shared" si="496"/>
        <v>8.2939402558940536</v>
      </c>
      <c r="K2019" s="66">
        <f t="shared" si="497"/>
        <v>1.1812250726936437</v>
      </c>
      <c r="L2019" s="69">
        <f t="shared" si="507"/>
        <v>6.8994699745829573</v>
      </c>
      <c r="M2019" s="66">
        <f t="shared" si="507"/>
        <v>-25.115111388264427</v>
      </c>
      <c r="N2019" s="69">
        <f t="shared" si="504"/>
        <v>3.0895622671583682</v>
      </c>
      <c r="O2019" s="69">
        <f t="shared" si="505"/>
        <v>-3.835871477904291E-3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1132065368048263</v>
      </c>
      <c r="G2020" s="77">
        <f t="shared" si="501"/>
        <v>-1.027229126972351E-2</v>
      </c>
      <c r="H2020" s="69">
        <f t="shared" ref="H2020:I2035" si="508">H2019+$B$4*F2019</f>
        <v>9.4018526258363211E-2</v>
      </c>
      <c r="I2020" s="66">
        <f t="shared" si="508"/>
        <v>-8.293425454260964</v>
      </c>
      <c r="J2020" s="73">
        <f t="shared" si="496"/>
        <v>8.2939583582667851</v>
      </c>
      <c r="K2020" s="66">
        <f t="shared" si="497"/>
        <v>1.1812276508381547</v>
      </c>
      <c r="L2020" s="69">
        <f t="shared" ref="L2020:M2035" si="509">L2019+$B$4*H2019</f>
        <v>6.8996584579740636</v>
      </c>
      <c r="M2020" s="66">
        <f t="shared" si="509"/>
        <v>-25.131698197899937</v>
      </c>
      <c r="N2020" s="69">
        <f t="shared" si="504"/>
        <v>3.0895622671583682</v>
      </c>
      <c r="O2020" s="69">
        <f t="shared" si="505"/>
        <v>-3.835871477904291E-3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1105728290743173</v>
      </c>
      <c r="G2021" s="77">
        <f t="shared" si="501"/>
        <v>-1.0226533261963766E-2</v>
      </c>
      <c r="H2021" s="69">
        <f t="shared" si="508"/>
        <v>9.3795884951002245E-2</v>
      </c>
      <c r="I2021" s="66">
        <f t="shared" si="508"/>
        <v>-8.2934459988435041</v>
      </c>
      <c r="J2021" s="73">
        <f t="shared" si="496"/>
        <v>8.2939763807095002</v>
      </c>
      <c r="K2021" s="66">
        <f t="shared" si="497"/>
        <v>1.1812302175990126</v>
      </c>
      <c r="L2021" s="69">
        <f t="shared" si="509"/>
        <v>6.8998464950265808</v>
      </c>
      <c r="M2021" s="66">
        <f t="shared" si="509"/>
        <v>-25.148285048808457</v>
      </c>
      <c r="N2021" s="69">
        <f t="shared" si="504"/>
        <v>3.0895622671583682</v>
      </c>
      <c r="O2021" s="69">
        <f t="shared" si="505"/>
        <v>-3.835871477904291E-3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1079453359056433</v>
      </c>
      <c r="G2022" s="77">
        <f t="shared" si="501"/>
        <v>-1.0180978140427399E-2</v>
      </c>
      <c r="H2022" s="69">
        <f t="shared" si="508"/>
        <v>9.3573770385187383E-2</v>
      </c>
      <c r="I2022" s="66">
        <f t="shared" si="508"/>
        <v>-8.2934664519100281</v>
      </c>
      <c r="J2022" s="73">
        <f t="shared" si="496"/>
        <v>8.2939943235730045</v>
      </c>
      <c r="K2022" s="66">
        <f t="shared" si="497"/>
        <v>1.1812327730261791</v>
      </c>
      <c r="L2022" s="69">
        <f t="shared" si="509"/>
        <v>6.9000340867964827</v>
      </c>
      <c r="M2022" s="66">
        <f t="shared" si="509"/>
        <v>-25.164871940806144</v>
      </c>
      <c r="N2022" s="69">
        <f t="shared" si="504"/>
        <v>3.0895622671583682</v>
      </c>
      <c r="O2022" s="69">
        <f t="shared" si="505"/>
        <v>-3.835871477904291E-3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1053240427460985</v>
      </c>
      <c r="G2023" s="77">
        <f t="shared" si="501"/>
        <v>-1.0135625010729399E-2</v>
      </c>
      <c r="H2023" s="69">
        <f t="shared" si="508"/>
        <v>9.3352181318006253E-2</v>
      </c>
      <c r="I2023" s="66">
        <f t="shared" si="508"/>
        <v>-8.2934868138663091</v>
      </c>
      <c r="J2023" s="73">
        <f t="shared" si="496"/>
        <v>8.2940121872065724</v>
      </c>
      <c r="K2023" s="66">
        <f t="shared" si="497"/>
        <v>1.1812353171693981</v>
      </c>
      <c r="L2023" s="69">
        <f t="shared" si="509"/>
        <v>6.9002212343372529</v>
      </c>
      <c r="M2023" s="66">
        <f t="shared" si="509"/>
        <v>-25.181458873709964</v>
      </c>
      <c r="N2023" s="69">
        <f t="shared" si="504"/>
        <v>3.0895622671583682</v>
      </c>
      <c r="O2023" s="69">
        <f t="shared" si="505"/>
        <v>-3.835871477904291E-3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1027089350763028</v>
      </c>
      <c r="G2024" s="77">
        <f t="shared" si="501"/>
        <v>-1.0090472982408727E-2</v>
      </c>
      <c r="H2024" s="69">
        <f t="shared" si="508"/>
        <v>9.3131116509457032E-2</v>
      </c>
      <c r="I2024" s="66">
        <f t="shared" si="508"/>
        <v>-8.2935070851163299</v>
      </c>
      <c r="J2024" s="73">
        <f t="shared" si="496"/>
        <v>8.2940299719579649</v>
      </c>
      <c r="K2024" s="66">
        <f t="shared" si="497"/>
        <v>1.1812378500781975</v>
      </c>
      <c r="L2024" s="69">
        <f t="shared" si="509"/>
        <v>6.9004079386998889</v>
      </c>
      <c r="M2024" s="66">
        <f t="shared" si="509"/>
        <v>-25.198045847337696</v>
      </c>
      <c r="N2024" s="69">
        <f t="shared" si="504"/>
        <v>3.0895622671583682</v>
      </c>
      <c r="O2024" s="69">
        <f t="shared" si="505"/>
        <v>-3.835871477904291E-3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1000999984101315</v>
      </c>
      <c r="G2025" s="77">
        <f t="shared" si="501"/>
        <v>-1.0045521168887461E-2</v>
      </c>
      <c r="H2025" s="69">
        <f t="shared" si="508"/>
        <v>9.2910574722441769E-2</v>
      </c>
      <c r="I2025" s="66">
        <f t="shared" si="508"/>
        <v>-8.293527266062295</v>
      </c>
      <c r="J2025" s="73">
        <f t="shared" si="496"/>
        <v>8.294047678173424</v>
      </c>
      <c r="K2025" s="66">
        <f t="shared" si="497"/>
        <v>1.1812403718018893</v>
      </c>
      <c r="L2025" s="69">
        <f t="shared" si="509"/>
        <v>6.9005942009329075</v>
      </c>
      <c r="M2025" s="66">
        <f t="shared" si="509"/>
        <v>-25.21463286150793</v>
      </c>
      <c r="N2025" s="69">
        <f t="shared" si="504"/>
        <v>3.0895622671583682</v>
      </c>
      <c r="O2025" s="69">
        <f t="shared" si="505"/>
        <v>-3.835871477904291E-3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0974972182946434</v>
      </c>
      <c r="G2026" s="77">
        <f t="shared" si="501"/>
        <v>-1.0000768687467243E-2</v>
      </c>
      <c r="H2026" s="69">
        <f t="shared" si="508"/>
        <v>9.2690554722759749E-2</v>
      </c>
      <c r="I2026" s="66">
        <f t="shared" si="508"/>
        <v>-8.2935473571046323</v>
      </c>
      <c r="J2026" s="73">
        <f t="shared" si="496"/>
        <v>8.2940653061976821</v>
      </c>
      <c r="K2026" s="66">
        <f t="shared" si="497"/>
        <v>1.1812428823895706</v>
      </c>
      <c r="L2026" s="69">
        <f t="shared" si="509"/>
        <v>6.9007800220823521</v>
      </c>
      <c r="M2026" s="66">
        <f t="shared" si="509"/>
        <v>-25.231219916040054</v>
      </c>
      <c r="N2026" s="69">
        <f t="shared" si="504"/>
        <v>3.0895622671583682</v>
      </c>
      <c r="O2026" s="69">
        <f t="shared" si="505"/>
        <v>-3.835871477904291E-3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0949005803100095</v>
      </c>
      <c r="G2027" s="77">
        <f t="shared" si="501"/>
        <v>-9.9562146593186185E-3</v>
      </c>
      <c r="H2027" s="69">
        <f t="shared" si="508"/>
        <v>9.2471055279100822E-2</v>
      </c>
      <c r="I2027" s="66">
        <f t="shared" si="508"/>
        <v>-8.293567358642008</v>
      </c>
      <c r="J2027" s="73">
        <f t="shared" si="496"/>
        <v>8.2940828563739704</v>
      </c>
      <c r="K2027" s="66">
        <f t="shared" si="497"/>
        <v>1.1812453818901245</v>
      </c>
      <c r="L2027" s="69">
        <f t="shared" si="509"/>
        <v>6.9009654031917975</v>
      </c>
      <c r="M2027" s="66">
        <f t="shared" si="509"/>
        <v>-25.247807010754261</v>
      </c>
      <c r="N2027" s="69">
        <f t="shared" si="504"/>
        <v>3.0895622671583682</v>
      </c>
      <c r="O2027" s="69">
        <f t="shared" si="505"/>
        <v>-3.835871477904291E-3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0923100700694427</v>
      </c>
      <c r="G2028" s="77">
        <f t="shared" si="501"/>
        <v>-9.9118582094490648E-3</v>
      </c>
      <c r="H2028" s="69">
        <f t="shared" si="508"/>
        <v>9.2252075163038821E-2</v>
      </c>
      <c r="I2028" s="66">
        <f t="shared" si="508"/>
        <v>-8.2935872710713259</v>
      </c>
      <c r="J2028" s="73">
        <f t="shared" si="496"/>
        <v>8.2941003290440243</v>
      </c>
      <c r="K2028" s="66">
        <f t="shared" si="497"/>
        <v>1.1812478703522207</v>
      </c>
      <c r="L2028" s="69">
        <f t="shared" si="509"/>
        <v>6.9011503453023559</v>
      </c>
      <c r="M2028" s="66">
        <f t="shared" si="509"/>
        <v>-25.264394145471545</v>
      </c>
      <c r="N2028" s="69">
        <f t="shared" si="504"/>
        <v>3.0895622671583682</v>
      </c>
      <c r="O2028" s="69">
        <f t="shared" si="505"/>
        <v>-3.835871477904291E-3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089725673219126</v>
      </c>
      <c r="G2029" s="77">
        <f t="shared" si="501"/>
        <v>-9.8676984667100953E-3</v>
      </c>
      <c r="H2029" s="69">
        <f t="shared" si="508"/>
        <v>9.2033613149024932E-2</v>
      </c>
      <c r="I2029" s="66">
        <f t="shared" si="508"/>
        <v>-8.2936070947877454</v>
      </c>
      <c r="J2029" s="73">
        <f t="shared" si="496"/>
        <v>8.2941177245480961</v>
      </c>
      <c r="K2029" s="66">
        <f t="shared" si="497"/>
        <v>1.1812503478243179</v>
      </c>
      <c r="L2029" s="69">
        <f t="shared" si="509"/>
        <v>6.9013348494526818</v>
      </c>
      <c r="M2029" s="66">
        <f t="shared" si="509"/>
        <v>-25.280981320013687</v>
      </c>
      <c r="N2029" s="69">
        <f t="shared" si="504"/>
        <v>3.0895622671583682</v>
      </c>
      <c r="O2029" s="69">
        <f t="shared" si="505"/>
        <v>-3.835871477904291E-3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0871473754381442</v>
      </c>
      <c r="G2030" s="77">
        <f t="shared" si="501"/>
        <v>-9.8237345637439688E-3</v>
      </c>
      <c r="H2030" s="69">
        <f t="shared" si="508"/>
        <v>9.181566801438111E-2</v>
      </c>
      <c r="I2030" s="66">
        <f t="shared" si="508"/>
        <v>-8.2936268301846781</v>
      </c>
      <c r="J2030" s="73">
        <f t="shared" si="496"/>
        <v>8.2941350432249461</v>
      </c>
      <c r="K2030" s="66">
        <f t="shared" si="497"/>
        <v>1.181252814354663</v>
      </c>
      <c r="L2030" s="69">
        <f t="shared" si="509"/>
        <v>6.9015189166789801</v>
      </c>
      <c r="M2030" s="66">
        <f t="shared" si="509"/>
        <v>-25.297568534203261</v>
      </c>
      <c r="N2030" s="69">
        <f t="shared" si="504"/>
        <v>3.0895622671583682</v>
      </c>
      <c r="O2030" s="69">
        <f t="shared" si="505"/>
        <v>-3.835871477904291E-3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084575162438411</v>
      </c>
      <c r="G2031" s="77">
        <f t="shared" si="501"/>
        <v>-9.7799656370050059E-3</v>
      </c>
      <c r="H2031" s="69">
        <f t="shared" si="508"/>
        <v>9.1598238539293483E-2</v>
      </c>
      <c r="I2031" s="66">
        <f t="shared" si="508"/>
        <v>-8.2936464776538052</v>
      </c>
      <c r="J2031" s="73">
        <f t="shared" si="496"/>
        <v>8.2941522854118652</v>
      </c>
      <c r="K2031" s="66">
        <f t="shared" si="497"/>
        <v>1.1812552699912928</v>
      </c>
      <c r="L2031" s="69">
        <f t="shared" si="509"/>
        <v>6.9017025480150087</v>
      </c>
      <c r="M2031" s="66">
        <f t="shared" si="509"/>
        <v>-25.31415578786363</v>
      </c>
      <c r="N2031" s="69">
        <f t="shared" si="504"/>
        <v>3.0895622671583682</v>
      </c>
      <c r="O2031" s="69">
        <f t="shared" si="505"/>
        <v>-3.835871477904291E-3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0820090199645997</v>
      </c>
      <c r="G2032" s="77">
        <f t="shared" si="501"/>
        <v>-9.7363908267187327E-3</v>
      </c>
      <c r="H2032" s="69">
        <f t="shared" si="508"/>
        <v>9.1381323506805806E-2</v>
      </c>
      <c r="I2032" s="66">
        <f t="shared" si="508"/>
        <v>-8.2936660375850799</v>
      </c>
      <c r="J2032" s="73">
        <f t="shared" si="496"/>
        <v>8.2941694514446738</v>
      </c>
      <c r="K2032" s="66">
        <f t="shared" si="497"/>
        <v>1.1812577147820347</v>
      </c>
      <c r="L2032" s="69">
        <f t="shared" si="509"/>
        <v>6.9018857444920876</v>
      </c>
      <c r="M2032" s="66">
        <f t="shared" si="509"/>
        <v>-25.330743080818937</v>
      </c>
      <c r="N2032" s="69">
        <f t="shared" si="504"/>
        <v>3.0895622671583682</v>
      </c>
      <c r="O2032" s="69">
        <f t="shared" si="505"/>
        <v>-3.835871477904291E-3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0794489337940726</v>
      </c>
      <c r="G2033" s="77">
        <f t="shared" si="501"/>
        <v>-9.6930092768747755E-3</v>
      </c>
      <c r="H2033" s="69">
        <f t="shared" si="508"/>
        <v>9.1164921702812887E-2</v>
      </c>
      <c r="I2033" s="66">
        <f t="shared" si="508"/>
        <v>-8.2936855103667337</v>
      </c>
      <c r="J2033" s="73">
        <f t="shared" si="496"/>
        <v>8.2941865416577283</v>
      </c>
      <c r="K2033" s="66">
        <f t="shared" si="497"/>
        <v>1.181260148774508</v>
      </c>
      <c r="L2033" s="69">
        <f t="shared" si="509"/>
        <v>6.9020685071391012</v>
      </c>
      <c r="M2033" s="66">
        <f t="shared" si="509"/>
        <v>-25.347330412894106</v>
      </c>
      <c r="N2033" s="69">
        <f t="shared" si="504"/>
        <v>3.0895622671583682</v>
      </c>
      <c r="O2033" s="69">
        <f t="shared" si="505"/>
        <v>-3.835871477904291E-3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0768948897368112</v>
      </c>
      <c r="G2034" s="77">
        <f t="shared" si="501"/>
        <v>-9.6498201352108737E-3</v>
      </c>
      <c r="H2034" s="69">
        <f t="shared" si="508"/>
        <v>9.0949031916054079E-2</v>
      </c>
      <c r="I2034" s="66">
        <f t="shared" si="508"/>
        <v>-8.2937048963852877</v>
      </c>
      <c r="J2034" s="73">
        <f t="shared" si="496"/>
        <v>8.2942035563839251</v>
      </c>
      <c r="K2034" s="66">
        <f t="shared" si="497"/>
        <v>1.1812625720161241</v>
      </c>
      <c r="L2034" s="69">
        <f t="shared" si="509"/>
        <v>6.9022508369825069</v>
      </c>
      <c r="M2034" s="66">
        <f t="shared" si="509"/>
        <v>-25.36391778391484</v>
      </c>
      <c r="N2034" s="69">
        <f t="shared" si="504"/>
        <v>3.0895622671583682</v>
      </c>
      <c r="O2034" s="69">
        <f t="shared" si="505"/>
        <v>-3.835871477904291E-3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0743468736353459</v>
      </c>
      <c r="G2035" s="77">
        <f t="shared" si="501"/>
        <v>-9.6068225531933393E-3</v>
      </c>
      <c r="H2035" s="69">
        <f t="shared" si="508"/>
        <v>9.0733652938106715E-2</v>
      </c>
      <c r="I2035" s="66">
        <f t="shared" si="508"/>
        <v>-8.2937241960255577</v>
      </c>
      <c r="J2035" s="73">
        <f t="shared" si="496"/>
        <v>8.2942204959547148</v>
      </c>
      <c r="K2035" s="66">
        <f t="shared" si="497"/>
        <v>1.1812649845540879</v>
      </c>
      <c r="L2035" s="69">
        <f t="shared" si="509"/>
        <v>6.9024327350463386</v>
      </c>
      <c r="M2035" s="66">
        <f t="shared" si="509"/>
        <v>-25.380505193707609</v>
      </c>
      <c r="N2035" s="69">
        <f t="shared" si="504"/>
        <v>3.0895622671583682</v>
      </c>
      <c r="O2035" s="69">
        <f t="shared" si="505"/>
        <v>-3.835871477904291E-3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0718048713646861</v>
      </c>
      <c r="G2036" s="77">
        <f t="shared" si="501"/>
        <v>-9.5640156860046233E-3</v>
      </c>
      <c r="H2036" s="69">
        <f t="shared" ref="H2036:I2051" si="510">H2035+$B$4*F2035</f>
        <v>9.051878356337964E-2</v>
      </c>
      <c r="I2036" s="66">
        <f t="shared" si="510"/>
        <v>-8.2937434096706646</v>
      </c>
      <c r="J2036" s="73">
        <f t="shared" si="496"/>
        <v>8.2942373607000999</v>
      </c>
      <c r="K2036" s="66">
        <f t="shared" si="497"/>
        <v>1.1812673864353989</v>
      </c>
      <c r="L2036" s="69">
        <f t="shared" ref="L2036:M2051" si="511">L2035+$B$4*H2035</f>
        <v>6.9026142023522148</v>
      </c>
      <c r="M2036" s="66">
        <f t="shared" si="511"/>
        <v>-25.397092642099661</v>
      </c>
      <c r="N2036" s="69">
        <f t="shared" si="504"/>
        <v>3.0895622671583682</v>
      </c>
      <c r="O2036" s="69">
        <f t="shared" si="505"/>
        <v>-3.835871477904291E-3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0692688688322501</v>
      </c>
      <c r="G2037" s="77">
        <f t="shared" si="501"/>
        <v>-9.5213986925202221E-3</v>
      </c>
      <c r="H2037" s="69">
        <f t="shared" si="510"/>
        <v>9.0304422589106703E-2</v>
      </c>
      <c r="I2037" s="66">
        <f t="shared" si="510"/>
        <v>-8.2937625377020368</v>
      </c>
      <c r="J2037" s="73">
        <f t="shared" si="496"/>
        <v>8.2942541509486478</v>
      </c>
      <c r="K2037" s="66">
        <f t="shared" si="497"/>
        <v>1.1812697777068513</v>
      </c>
      <c r="L2037" s="69">
        <f t="shared" si="511"/>
        <v>6.9027952399193415</v>
      </c>
      <c r="M2037" s="66">
        <f t="shared" si="511"/>
        <v>-25.413680128919001</v>
      </c>
      <c r="N2037" s="69">
        <f t="shared" si="504"/>
        <v>3.0895622671583682</v>
      </c>
      <c r="O2037" s="69">
        <f t="shared" si="505"/>
        <v>-3.835871477904291E-3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0667388519777964</v>
      </c>
      <c r="G2038" s="77">
        <f t="shared" si="501"/>
        <v>-9.4789707353033492E-3</v>
      </c>
      <c r="H2038" s="69">
        <f t="shared" si="510"/>
        <v>9.009056881534025E-2</v>
      </c>
      <c r="I2038" s="66">
        <f t="shared" si="510"/>
        <v>-8.2937815804994219</v>
      </c>
      <c r="J2038" s="73">
        <f t="shared" si="496"/>
        <v>8.2942708670274907</v>
      </c>
      <c r="K2038" s="66">
        <f t="shared" si="497"/>
        <v>1.1812721584150354</v>
      </c>
      <c r="L2038" s="69">
        <f t="shared" si="511"/>
        <v>6.9029758487645196</v>
      </c>
      <c r="M2038" s="66">
        <f t="shared" si="511"/>
        <v>-25.430267653994406</v>
      </c>
      <c r="N2038" s="69">
        <f t="shared" si="504"/>
        <v>3.0895622671583682</v>
      </c>
      <c r="O2038" s="69">
        <f t="shared" si="505"/>
        <v>-3.835871477904291E-3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0642148067733526</v>
      </c>
      <c r="G2039" s="77">
        <f t="shared" si="501"/>
        <v>-9.4367309805836186E-3</v>
      </c>
      <c r="H2039" s="69">
        <f t="shared" si="510"/>
        <v>8.9877221044944694E-2</v>
      </c>
      <c r="I2039" s="66">
        <f t="shared" si="510"/>
        <v>-8.2938005384408928</v>
      </c>
      <c r="J2039" s="73">
        <f t="shared" si="496"/>
        <v>8.294287509262336</v>
      </c>
      <c r="K2039" s="66">
        <f t="shared" si="497"/>
        <v>1.1812745286063386</v>
      </c>
      <c r="L2039" s="69">
        <f t="shared" si="511"/>
        <v>6.9031560299021502</v>
      </c>
      <c r="M2039" s="66">
        <f t="shared" si="511"/>
        <v>-25.446855217155406</v>
      </c>
      <c r="N2039" s="69">
        <f t="shared" si="504"/>
        <v>3.0895622671583682</v>
      </c>
      <c r="O2039" s="69">
        <f t="shared" si="505"/>
        <v>-3.835871477904291E-3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0616967192231475</v>
      </c>
      <c r="G2040" s="77">
        <f t="shared" si="501"/>
        <v>-9.3946785982357284E-3</v>
      </c>
      <c r="H2040" s="69">
        <f t="shared" si="510"/>
        <v>8.9664378083590027E-2</v>
      </c>
      <c r="I2040" s="66">
        <f t="shared" si="510"/>
        <v>-8.2938194119028541</v>
      </c>
      <c r="J2040" s="73">
        <f t="shared" si="496"/>
        <v>8.2943040779774719</v>
      </c>
      <c r="K2040" s="66">
        <f t="shared" si="497"/>
        <v>1.1812768883269464</v>
      </c>
      <c r="L2040" s="69">
        <f t="shared" si="511"/>
        <v>6.9033357843442404</v>
      </c>
      <c r="M2040" s="66">
        <f t="shared" si="511"/>
        <v>-25.463442818232288</v>
      </c>
      <c r="N2040" s="69">
        <f t="shared" si="504"/>
        <v>3.0895622671583682</v>
      </c>
      <c r="O2040" s="69">
        <f t="shared" si="505"/>
        <v>-3.835871477904291E-3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0591845753635408</v>
      </c>
      <c r="G2041" s="77">
        <f t="shared" si="501"/>
        <v>-9.3528127617705792E-3</v>
      </c>
      <c r="H2041" s="69">
        <f t="shared" si="510"/>
        <v>8.9452038739745401E-2</v>
      </c>
      <c r="I2041" s="66">
        <f t="shared" si="510"/>
        <v>-8.2938382012600513</v>
      </c>
      <c r="J2041" s="73">
        <f t="shared" si="496"/>
        <v>8.2943205734957743</v>
      </c>
      <c r="K2041" s="66">
        <f t="shared" si="497"/>
        <v>1.1812792376228425</v>
      </c>
      <c r="L2041" s="69">
        <f t="shared" si="511"/>
        <v>6.9035151131004078</v>
      </c>
      <c r="M2041" s="66">
        <f t="shared" si="511"/>
        <v>-25.480030457056092</v>
      </c>
      <c r="N2041" s="69">
        <f t="shared" si="504"/>
        <v>3.0895622671583682</v>
      </c>
      <c r="O2041" s="69">
        <f t="shared" si="505"/>
        <v>-3.835871477904291E-3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0566783612629542</v>
      </c>
      <c r="G2042" s="77">
        <f t="shared" si="501"/>
        <v>-9.3111326483192869E-3</v>
      </c>
      <c r="H2042" s="69">
        <f t="shared" si="510"/>
        <v>8.9240201824672696E-2</v>
      </c>
      <c r="I2042" s="66">
        <f t="shared" si="510"/>
        <v>-8.2938569068855745</v>
      </c>
      <c r="J2042" s="73">
        <f t="shared" si="496"/>
        <v>8.294336996138707</v>
      </c>
      <c r="K2042" s="66">
        <f t="shared" si="497"/>
        <v>1.1812815765398099</v>
      </c>
      <c r="L2042" s="69">
        <f t="shared" si="511"/>
        <v>6.9036940171778873</v>
      </c>
      <c r="M2042" s="66">
        <f t="shared" si="511"/>
        <v>-25.496618133458611</v>
      </c>
      <c r="N2042" s="69">
        <f t="shared" si="504"/>
        <v>3.0895622671583682</v>
      </c>
      <c r="O2042" s="69">
        <f t="shared" si="505"/>
        <v>-3.835871477904291E-3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0541780630218019</v>
      </c>
      <c r="G2043" s="77">
        <f t="shared" si="501"/>
        <v>-9.2696374386171954E-3</v>
      </c>
      <c r="H2043" s="69">
        <f t="shared" si="510"/>
        <v>8.9028866152420102E-2</v>
      </c>
      <c r="I2043" s="66">
        <f t="shared" si="510"/>
        <v>-8.2938755291508706</v>
      </c>
      <c r="J2043" s="73">
        <f t="shared" si="496"/>
        <v>8.2943533462263357</v>
      </c>
      <c r="K2043" s="66">
        <f t="shared" si="497"/>
        <v>1.1812839051234327</v>
      </c>
      <c r="L2043" s="69">
        <f t="shared" si="511"/>
        <v>6.9038724975815366</v>
      </c>
      <c r="M2043" s="66">
        <f t="shared" si="511"/>
        <v>-25.513205847272381</v>
      </c>
      <c r="N2043" s="69">
        <f t="shared" si="504"/>
        <v>3.0895622671583682</v>
      </c>
      <c r="O2043" s="69">
        <f t="shared" si="505"/>
        <v>-3.835871477904291E-3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0516836667724222</v>
      </c>
      <c r="G2044" s="77">
        <f t="shared" si="501"/>
        <v>-9.2283263169825602E-3</v>
      </c>
      <c r="H2044" s="69">
        <f t="shared" si="510"/>
        <v>8.881803053981574E-2</v>
      </c>
      <c r="I2044" s="66">
        <f t="shared" si="510"/>
        <v>-8.2938940684257485</v>
      </c>
      <c r="J2044" s="73">
        <f t="shared" si="496"/>
        <v>8.2943696240773352</v>
      </c>
      <c r="K2044" s="66">
        <f t="shared" si="497"/>
        <v>1.1812862234190964</v>
      </c>
      <c r="L2044" s="69">
        <f t="shared" si="511"/>
        <v>6.9040505553138418</v>
      </c>
      <c r="M2044" s="66">
        <f t="shared" si="511"/>
        <v>-25.529793598330684</v>
      </c>
      <c r="N2044" s="69">
        <f t="shared" si="504"/>
        <v>3.0895622671583682</v>
      </c>
      <c r="O2044" s="69">
        <f t="shared" si="505"/>
        <v>-3.835871477904291E-3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0491951586790091</v>
      </c>
      <c r="G2045" s="77">
        <f t="shared" si="501"/>
        <v>-9.187198471302338E-3</v>
      </c>
      <c r="H2045" s="69">
        <f t="shared" si="510"/>
        <v>8.860769380646126E-2</v>
      </c>
      <c r="I2045" s="66">
        <f t="shared" si="510"/>
        <v>-8.2939125250783832</v>
      </c>
      <c r="J2045" s="73">
        <f t="shared" si="496"/>
        <v>8.2943858300089808</v>
      </c>
      <c r="K2045" s="66">
        <f t="shared" si="497"/>
        <v>1.1812885314719874</v>
      </c>
      <c r="L2045" s="69">
        <f t="shared" si="511"/>
        <v>6.9042281913749211</v>
      </c>
      <c r="M2045" s="66">
        <f t="shared" si="511"/>
        <v>-25.546381386467537</v>
      </c>
      <c r="N2045" s="69">
        <f t="shared" si="504"/>
        <v>3.0895622671583682</v>
      </c>
      <c r="O2045" s="69">
        <f t="shared" si="505"/>
        <v>-3.835871477904291E-3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0467125249375414</v>
      </c>
      <c r="G2046" s="77">
        <f t="shared" si="501"/>
        <v>-9.1462530930339625E-3</v>
      </c>
      <c r="H2046" s="69">
        <f t="shared" si="510"/>
        <v>8.8397854774725462E-2</v>
      </c>
      <c r="I2046" s="66">
        <f t="shared" si="510"/>
        <v>-8.2939308994753258</v>
      </c>
      <c r="J2046" s="73">
        <f t="shared" si="496"/>
        <v>8.2944019643371742</v>
      </c>
      <c r="K2046" s="66">
        <f t="shared" si="497"/>
        <v>1.1812908293270967</v>
      </c>
      <c r="L2046" s="69">
        <f t="shared" si="511"/>
        <v>6.9044054067625336</v>
      </c>
      <c r="M2046" s="66">
        <f t="shared" si="511"/>
        <v>-25.562969211517693</v>
      </c>
      <c r="N2046" s="69">
        <f t="shared" si="504"/>
        <v>3.0895622671583682</v>
      </c>
      <c r="O2046" s="69">
        <f t="shared" si="505"/>
        <v>-3.835871477904291E-3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044235751775717</v>
      </c>
      <c r="G2047" s="77">
        <f t="shared" si="501"/>
        <v>-9.1054893771591594E-3</v>
      </c>
      <c r="H2047" s="69">
        <f t="shared" si="510"/>
        <v>8.8188512269737951E-2</v>
      </c>
      <c r="I2047" s="66">
        <f t="shared" si="510"/>
        <v>-8.2939491919815111</v>
      </c>
      <c r="J2047" s="73">
        <f t="shared" si="496"/>
        <v>8.2944180273764303</v>
      </c>
      <c r="K2047" s="66">
        <f t="shared" si="497"/>
        <v>1.1812931170292176</v>
      </c>
      <c r="L2047" s="69">
        <f t="shared" si="511"/>
        <v>6.9045822024720831</v>
      </c>
      <c r="M2047" s="66">
        <f t="shared" si="511"/>
        <v>-25.579557073316643</v>
      </c>
      <c r="N2047" s="69">
        <f t="shared" si="504"/>
        <v>3.0895622671583682</v>
      </c>
      <c r="O2047" s="69">
        <f t="shared" si="505"/>
        <v>-3.835871477904291E-3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0417648254528815</v>
      </c>
      <c r="G2048" s="77">
        <f t="shared" si="501"/>
        <v>-9.0649065221999336E-3</v>
      </c>
      <c r="H2048" s="69">
        <f t="shared" si="510"/>
        <v>8.7979665119382808E-2</v>
      </c>
      <c r="I2048" s="66">
        <f t="shared" si="510"/>
        <v>-8.2939674029602664</v>
      </c>
      <c r="J2048" s="73">
        <f t="shared" si="496"/>
        <v>8.2944340194399029</v>
      </c>
      <c r="K2048" s="66">
        <f t="shared" si="497"/>
        <v>1.1812953946229492</v>
      </c>
      <c r="L2048" s="69">
        <f t="shared" si="511"/>
        <v>6.9047585794966224</v>
      </c>
      <c r="M2048" s="66">
        <f t="shared" si="511"/>
        <v>-25.596144971700607</v>
      </c>
      <c r="N2048" s="69">
        <f t="shared" si="504"/>
        <v>3.0895622671583682</v>
      </c>
      <c r="O2048" s="69">
        <f t="shared" si="505"/>
        <v>-3.835871477904291E-3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0392997322599623</v>
      </c>
      <c r="G2049" s="77">
        <f t="shared" si="501"/>
        <v>-9.0245037301741604E-3</v>
      </c>
      <c r="H2049" s="69">
        <f t="shared" si="510"/>
        <v>8.7771312154292236E-2</v>
      </c>
      <c r="I2049" s="66">
        <f t="shared" si="510"/>
        <v>-8.293985532773311</v>
      </c>
      <c r="J2049" s="73">
        <f t="shared" si="496"/>
        <v>8.2944499408393728</v>
      </c>
      <c r="K2049" s="66">
        <f t="shared" si="497"/>
        <v>1.1812976621526958</v>
      </c>
      <c r="L2049" s="69">
        <f t="shared" si="511"/>
        <v>6.9049345388268613</v>
      </c>
      <c r="M2049" s="66">
        <f t="shared" si="511"/>
        <v>-25.612732906506526</v>
      </c>
      <c r="N2049" s="69">
        <f t="shared" si="504"/>
        <v>3.0895622671583682</v>
      </c>
      <c r="O2049" s="69">
        <f t="shared" si="505"/>
        <v>-3.835871477904291E-3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0.10368404585193991</v>
      </c>
      <c r="G2050" s="77">
        <f t="shared" si="501"/>
        <v>-8.9842802066062433E-3</v>
      </c>
      <c r="H2050" s="69">
        <f t="shared" si="510"/>
        <v>8.7563452207840245E-2</v>
      </c>
      <c r="I2050" s="66">
        <f t="shared" si="510"/>
        <v>-8.2940035817807711</v>
      </c>
      <c r="J2050" s="73">
        <f t="shared" si="496"/>
        <v>8.294465791885262</v>
      </c>
      <c r="K2050" s="66">
        <f t="shared" si="497"/>
        <v>1.1812999196626677</v>
      </c>
      <c r="L2050" s="69">
        <f t="shared" si="511"/>
        <v>6.9051100814511699</v>
      </c>
      <c r="M2050" s="66">
        <f t="shared" si="511"/>
        <v>-25.629320877572074</v>
      </c>
      <c r="N2050" s="69">
        <f t="shared" si="504"/>
        <v>3.0895622671583682</v>
      </c>
      <c r="O2050" s="69">
        <f t="shared" si="505"/>
        <v>-3.835871477904291E-3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0.10343869905850753</v>
      </c>
      <c r="G2051" s="77">
        <f t="shared" si="501"/>
        <v>-8.9442351604969161E-3</v>
      </c>
      <c r="H2051" s="69">
        <f t="shared" si="510"/>
        <v>8.7356084116136365E-2</v>
      </c>
      <c r="I2051" s="66">
        <f t="shared" si="510"/>
        <v>-8.2940215503411849</v>
      </c>
      <c r="J2051" s="73">
        <f t="shared" ref="J2051:J2114" si="512">SQRT(H2051^2+I2051^2)</f>
        <v>8.2944815728866441</v>
      </c>
      <c r="K2051" s="66">
        <f t="shared" ref="K2051:K2114" si="513">$B$12+$B$13*J2051</f>
        <v>1.1813021671968829</v>
      </c>
      <c r="L2051" s="69">
        <f t="shared" si="511"/>
        <v>6.9052852083555853</v>
      </c>
      <c r="M2051" s="66">
        <f t="shared" si="511"/>
        <v>-25.645908884735636</v>
      </c>
      <c r="N2051" s="69">
        <f t="shared" si="504"/>
        <v>3.0895622671583682</v>
      </c>
      <c r="O2051" s="69">
        <f t="shared" si="505"/>
        <v>-3.835871477904291E-3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0.10319393148422508</v>
      </c>
      <c r="G2052" s="77">
        <f t="shared" ref="G2052:G2115" si="517">-$B$5-K2051*I2051</f>
        <v>-8.9043678043072561E-3</v>
      </c>
      <c r="H2052" s="69">
        <f t="shared" ref="H2052:I2067" si="518">H2051+$B$4*F2051</f>
        <v>8.7149206718019345E-2</v>
      </c>
      <c r="I2052" s="66">
        <f t="shared" si="518"/>
        <v>-8.294039438811506</v>
      </c>
      <c r="J2052" s="73">
        <f t="shared" si="512"/>
        <v>8.2944972841512374</v>
      </c>
      <c r="K2052" s="66">
        <f t="shared" si="513"/>
        <v>1.181304404799167</v>
      </c>
      <c r="L2052" s="69">
        <f t="shared" ref="L2052:M2067" si="519">L2051+$B$4*H2051</f>
        <v>6.9054599205238176</v>
      </c>
      <c r="M2052" s="66">
        <f t="shared" si="519"/>
        <v>-25.662496927836319</v>
      </c>
      <c r="N2052" s="69">
        <f t="shared" ref="N2052:N2115" si="520">IF(M2051&gt;=0,L2052,N2051)</f>
        <v>3.0895622671583682</v>
      </c>
      <c r="O2052" s="69">
        <f t="shared" ref="O2052:O2115" si="521">IF(M2051&gt;=0,M2052,O2051)</f>
        <v>-3.835871477904291E-3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0.10294974177074941</v>
      </c>
      <c r="G2053" s="77">
        <f t="shared" si="517"/>
        <v>-8.8646773539569068E-3</v>
      </c>
      <c r="H2053" s="69">
        <f t="shared" si="518"/>
        <v>8.6942818855050896E-2</v>
      </c>
      <c r="I2053" s="66">
        <f t="shared" si="518"/>
        <v>-8.2940572475471139</v>
      </c>
      <c r="J2053" s="73">
        <f t="shared" si="512"/>
        <v>8.2945129259854227</v>
      </c>
      <c r="K2053" s="66">
        <f t="shared" si="513"/>
        <v>1.1813066325131549</v>
      </c>
      <c r="L2053" s="69">
        <f t="shared" si="519"/>
        <v>6.9056342189372533</v>
      </c>
      <c r="M2053" s="66">
        <f t="shared" si="519"/>
        <v>-25.67908500671394</v>
      </c>
      <c r="N2053" s="69">
        <f t="shared" si="520"/>
        <v>3.0895622671583682</v>
      </c>
      <c r="O2053" s="69">
        <f t="shared" si="521"/>
        <v>-3.835871477904291E-3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0.1027061285628614</v>
      </c>
      <c r="G2054" s="77">
        <f t="shared" si="517"/>
        <v>-8.8251630287921046E-3</v>
      </c>
      <c r="H2054" s="69">
        <f t="shared" si="518"/>
        <v>8.6736919371509402E-2</v>
      </c>
      <c r="I2054" s="66">
        <f t="shared" si="518"/>
        <v>-8.2940749769018218</v>
      </c>
      <c r="J2054" s="73">
        <f t="shared" si="512"/>
        <v>8.2945284986942465</v>
      </c>
      <c r="K2054" s="66">
        <f t="shared" si="513"/>
        <v>1.1813088503822913</v>
      </c>
      <c r="L2054" s="69">
        <f t="shared" si="519"/>
        <v>6.9058081045749633</v>
      </c>
      <c r="M2054" s="66">
        <f t="shared" si="519"/>
        <v>-25.695673121209033</v>
      </c>
      <c r="N2054" s="69">
        <f t="shared" si="520"/>
        <v>3.0895622671583682</v>
      </c>
      <c r="O2054" s="69">
        <f t="shared" si="521"/>
        <v>-3.835871477904291E-3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0.10246309050845927</v>
      </c>
      <c r="G2055" s="77">
        <f t="shared" si="517"/>
        <v>-8.7858240515785724E-3</v>
      </c>
      <c r="H2055" s="69">
        <f t="shared" si="518"/>
        <v>8.6531507114383677E-2</v>
      </c>
      <c r="I2055" s="66">
        <f t="shared" si="518"/>
        <v>-8.2940926272278794</v>
      </c>
      <c r="J2055" s="73">
        <f t="shared" si="512"/>
        <v>8.2945440025814179</v>
      </c>
      <c r="K2055" s="66">
        <f t="shared" si="513"/>
        <v>1.1813110584498305</v>
      </c>
      <c r="L2055" s="69">
        <f t="shared" si="519"/>
        <v>6.905981578413706</v>
      </c>
      <c r="M2055" s="66">
        <f t="shared" si="519"/>
        <v>-25.712261271162838</v>
      </c>
      <c r="N2055" s="69">
        <f t="shared" si="520"/>
        <v>3.0895622671583682</v>
      </c>
      <c r="O2055" s="69">
        <f t="shared" si="521"/>
        <v>-3.835871477904291E-3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0.10222062625855162</v>
      </c>
      <c r="G2056" s="77">
        <f t="shared" si="517"/>
        <v>-8.7466596484979675E-3</v>
      </c>
      <c r="H2056" s="69">
        <f t="shared" si="518"/>
        <v>8.6326580933366759E-2</v>
      </c>
      <c r="I2056" s="66">
        <f t="shared" si="518"/>
        <v>-8.2941101988759822</v>
      </c>
      <c r="J2056" s="73">
        <f t="shared" si="512"/>
        <v>8.2945594379493244</v>
      </c>
      <c r="K2056" s="66">
        <f t="shared" si="513"/>
        <v>1.1813132567588387</v>
      </c>
      <c r="L2056" s="69">
        <f t="shared" si="519"/>
        <v>6.9061546414279347</v>
      </c>
      <c r="M2056" s="66">
        <f t="shared" si="519"/>
        <v>-25.728849456417294</v>
      </c>
      <c r="N2056" s="69">
        <f t="shared" si="520"/>
        <v>3.0895622671583682</v>
      </c>
      <c r="O2056" s="69">
        <f t="shared" si="521"/>
        <v>-3.835871477904291E-3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0.10197873446725096</v>
      </c>
      <c r="G2057" s="77">
        <f t="shared" si="517"/>
        <v>-8.7076690491141306E-3</v>
      </c>
      <c r="H2057" s="69">
        <f t="shared" si="518"/>
        <v>8.6122139680849655E-2</v>
      </c>
      <c r="I2057" s="66">
        <f t="shared" si="518"/>
        <v>-8.2941276921952785</v>
      </c>
      <c r="J2057" s="73">
        <f t="shared" si="512"/>
        <v>8.2945748050990407</v>
      </c>
      <c r="K2057" s="66">
        <f t="shared" si="513"/>
        <v>1.1813154453521948</v>
      </c>
      <c r="L2057" s="69">
        <f t="shared" si="519"/>
        <v>6.9063272945898015</v>
      </c>
      <c r="M2057" s="66">
        <f t="shared" si="519"/>
        <v>-25.745437676815044</v>
      </c>
      <c r="N2057" s="69">
        <f t="shared" si="520"/>
        <v>3.0895622671583682</v>
      </c>
      <c r="O2057" s="69">
        <f t="shared" si="521"/>
        <v>-3.835871477904291E-3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0.10173741379176683</v>
      </c>
      <c r="G2058" s="77">
        <f t="shared" si="517"/>
        <v>-8.6688514863624277E-3</v>
      </c>
      <c r="H2058" s="69">
        <f t="shared" si="518"/>
        <v>8.5918182211915148E-2</v>
      </c>
      <c r="I2058" s="66">
        <f t="shared" si="518"/>
        <v>-8.2941451075333763</v>
      </c>
      <c r="J2058" s="73">
        <f t="shared" si="512"/>
        <v>8.2945901043303181</v>
      </c>
      <c r="K2058" s="66">
        <f t="shared" si="513"/>
        <v>1.1813176242725898</v>
      </c>
      <c r="L2058" s="69">
        <f t="shared" si="519"/>
        <v>6.9064995388691637</v>
      </c>
      <c r="M2058" s="66">
        <f t="shared" si="519"/>
        <v>-25.762025932199435</v>
      </c>
      <c r="N2058" s="69">
        <f t="shared" si="520"/>
        <v>3.0895622671583682</v>
      </c>
      <c r="O2058" s="69">
        <f t="shared" si="521"/>
        <v>-3.835871477904291E-3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0.10149666289239909</v>
      </c>
      <c r="G2059" s="77">
        <f t="shared" si="517"/>
        <v>-8.6302061965479737E-3</v>
      </c>
      <c r="H2059" s="69">
        <f t="shared" si="518"/>
        <v>8.5714707384331609E-2</v>
      </c>
      <c r="I2059" s="66">
        <f t="shared" si="518"/>
        <v>-8.2941624452363492</v>
      </c>
      <c r="J2059" s="73">
        <f t="shared" si="512"/>
        <v>8.2946053359416076</v>
      </c>
      <c r="K2059" s="66">
        <f t="shared" si="513"/>
        <v>1.1813197935625288</v>
      </c>
      <c r="L2059" s="69">
        <f t="shared" si="519"/>
        <v>6.9066713752335875</v>
      </c>
      <c r="M2059" s="66">
        <f t="shared" si="519"/>
        <v>-25.778614222414504</v>
      </c>
      <c r="N2059" s="69">
        <f t="shared" si="520"/>
        <v>3.0895622671583682</v>
      </c>
      <c r="O2059" s="69">
        <f t="shared" si="521"/>
        <v>-3.835871477904291E-3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0.10125648043253117</v>
      </c>
      <c r="G2060" s="77">
        <f t="shared" si="517"/>
        <v>-8.5917324193154343E-3</v>
      </c>
      <c r="H2060" s="69">
        <f t="shared" si="518"/>
        <v>8.5511714058546809E-2</v>
      </c>
      <c r="I2060" s="66">
        <f t="shared" si="518"/>
        <v>-8.2941797056487427</v>
      </c>
      <c r="J2060" s="73">
        <f t="shared" si="512"/>
        <v>8.2946205002300548</v>
      </c>
      <c r="K2060" s="66">
        <f t="shared" si="513"/>
        <v>1.1813219532643318</v>
      </c>
      <c r="L2060" s="69">
        <f t="shared" si="519"/>
        <v>6.9068428046483561</v>
      </c>
      <c r="M2060" s="66">
        <f t="shared" si="519"/>
        <v>-25.795202547304978</v>
      </c>
      <c r="N2060" s="69">
        <f t="shared" si="520"/>
        <v>3.0895622671583682</v>
      </c>
      <c r="O2060" s="69">
        <f t="shared" si="521"/>
        <v>-3.835871477904291E-3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0.10101686507862354</v>
      </c>
      <c r="G2061" s="77">
        <f t="shared" si="517"/>
        <v>-8.5534293976472497E-3</v>
      </c>
      <c r="H2061" s="69">
        <f t="shared" si="518"/>
        <v>8.5309201097681753E-2</v>
      </c>
      <c r="I2061" s="66">
        <f t="shared" si="518"/>
        <v>-8.2941968891135822</v>
      </c>
      <c r="J2061" s="73">
        <f t="shared" si="512"/>
        <v>8.29463559749151</v>
      </c>
      <c r="K2061" s="66">
        <f t="shared" si="513"/>
        <v>1.1813241034201334</v>
      </c>
      <c r="L2061" s="69">
        <f t="shared" si="519"/>
        <v>6.9070138280764732</v>
      </c>
      <c r="M2061" s="66">
        <f t="shared" si="519"/>
        <v>-25.811790906716276</v>
      </c>
      <c r="N2061" s="69">
        <f t="shared" si="520"/>
        <v>3.0895622671583682</v>
      </c>
      <c r="O2061" s="69">
        <f t="shared" si="521"/>
        <v>-3.835871477904291E-3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0.10077781550020676</v>
      </c>
      <c r="G2062" s="77">
        <f t="shared" si="517"/>
        <v>-8.5152963778369894E-3</v>
      </c>
      <c r="H2062" s="69">
        <f t="shared" si="518"/>
        <v>8.5107167367524508E-2</v>
      </c>
      <c r="I2062" s="66">
        <f t="shared" si="518"/>
        <v>-8.2942139959723775</v>
      </c>
      <c r="J2062" s="73">
        <f t="shared" si="512"/>
        <v>8.2946506280205323</v>
      </c>
      <c r="K2062" s="66">
        <f t="shared" si="513"/>
        <v>1.181326244071885</v>
      </c>
      <c r="L2062" s="69">
        <f t="shared" si="519"/>
        <v>6.9071844464786682</v>
      </c>
      <c r="M2062" s="66">
        <f t="shared" si="519"/>
        <v>-25.828379300494504</v>
      </c>
      <c r="N2062" s="69">
        <f t="shared" si="520"/>
        <v>3.0895622671583682</v>
      </c>
      <c r="O2062" s="69">
        <f t="shared" si="521"/>
        <v>-3.835871477904291E-3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0.10053933036987503</v>
      </c>
      <c r="G2063" s="77">
        <f t="shared" si="517"/>
        <v>-8.477332609489352E-3</v>
      </c>
      <c r="H2063" s="69">
        <f t="shared" si="518"/>
        <v>8.4905611736524098E-2</v>
      </c>
      <c r="I2063" s="66">
        <f t="shared" si="518"/>
        <v>-8.294231026565134</v>
      </c>
      <c r="J2063" s="73">
        <f t="shared" si="512"/>
        <v>8.2946655921103947</v>
      </c>
      <c r="K2063" s="66">
        <f t="shared" si="513"/>
        <v>1.1813283752613546</v>
      </c>
      <c r="L2063" s="69">
        <f t="shared" si="519"/>
        <v>6.9073546608134029</v>
      </c>
      <c r="M2063" s="66">
        <f t="shared" si="519"/>
        <v>-25.844967728486449</v>
      </c>
      <c r="N2063" s="69">
        <f t="shared" si="520"/>
        <v>3.0895622671583682</v>
      </c>
      <c r="O2063" s="69">
        <f t="shared" si="521"/>
        <v>-3.835871477904291E-3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0.10030140836327942</v>
      </c>
      <c r="G2064" s="77">
        <f t="shared" si="517"/>
        <v>-8.4395373454917433E-3</v>
      </c>
      <c r="H2064" s="69">
        <f t="shared" si="518"/>
        <v>8.470453307578435E-2</v>
      </c>
      <c r="I2064" s="66">
        <f t="shared" si="518"/>
        <v>-8.2942479812303525</v>
      </c>
      <c r="J2064" s="73">
        <f t="shared" si="512"/>
        <v>8.2946804900530893</v>
      </c>
      <c r="K2064" s="66">
        <f t="shared" si="513"/>
        <v>1.1813304970301279</v>
      </c>
      <c r="L2064" s="69">
        <f t="shared" si="519"/>
        <v>6.9075244720368758</v>
      </c>
      <c r="M2064" s="66">
        <f t="shared" si="519"/>
        <v>-25.861556190539577</v>
      </c>
      <c r="N2064" s="69">
        <f t="shared" si="520"/>
        <v>3.0895622671583682</v>
      </c>
      <c r="O2064" s="69">
        <f t="shared" si="521"/>
        <v>-3.835871477904291E-3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0.10006404815912123</v>
      </c>
      <c r="G2065" s="77">
        <f t="shared" si="517"/>
        <v>-8.4019098420125005E-3</v>
      </c>
      <c r="H2065" s="69">
        <f t="shared" si="518"/>
        <v>8.4503930259057794E-2</v>
      </c>
      <c r="I2065" s="66">
        <f t="shared" si="518"/>
        <v>-8.2942648603050433</v>
      </c>
      <c r="J2065" s="73">
        <f t="shared" si="512"/>
        <v>8.29469532213934</v>
      </c>
      <c r="K2065" s="66">
        <f t="shared" si="513"/>
        <v>1.1813326094196097</v>
      </c>
      <c r="L2065" s="69">
        <f t="shared" si="519"/>
        <v>6.9076938811030271</v>
      </c>
      <c r="M2065" s="66">
        <f t="shared" si="519"/>
        <v>-25.878144686502036</v>
      </c>
      <c r="N2065" s="69">
        <f t="shared" si="520"/>
        <v>3.0895622671583682</v>
      </c>
      <c r="O2065" s="69">
        <f t="shared" si="521"/>
        <v>-3.835871477904291E-3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9.9827248439145463E-2</v>
      </c>
      <c r="G2066" s="77">
        <f t="shared" si="517"/>
        <v>-8.3644493584671409E-3</v>
      </c>
      <c r="H2066" s="69">
        <f t="shared" si="518"/>
        <v>8.4303802162739555E-2</v>
      </c>
      <c r="I2066" s="66">
        <f t="shared" si="518"/>
        <v>-8.2942816641247266</v>
      </c>
      <c r="J2066" s="73">
        <f t="shared" si="512"/>
        <v>8.2947100886585989</v>
      </c>
      <c r="K2066" s="66">
        <f t="shared" si="513"/>
        <v>1.1813347124710241</v>
      </c>
      <c r="L2066" s="69">
        <f t="shared" si="519"/>
        <v>6.9078628889635452</v>
      </c>
      <c r="M2066" s="66">
        <f t="shared" si="519"/>
        <v>-25.894733216222647</v>
      </c>
      <c r="N2066" s="69">
        <f t="shared" si="520"/>
        <v>3.0895622671583682</v>
      </c>
      <c r="O2066" s="69">
        <f t="shared" si="521"/>
        <v>-3.835871477904291E-3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9.9591007888134034E-2</v>
      </c>
      <c r="G2067" s="77">
        <f t="shared" si="517"/>
        <v>-8.3271551575290204E-3</v>
      </c>
      <c r="H2067" s="69">
        <f t="shared" si="518"/>
        <v>8.4104147665861259E-2</v>
      </c>
      <c r="I2067" s="66">
        <f t="shared" si="518"/>
        <v>-8.2942983930234426</v>
      </c>
      <c r="J2067" s="73">
        <f t="shared" si="512"/>
        <v>8.2947247898990515</v>
      </c>
      <c r="K2067" s="66">
        <f t="shared" si="513"/>
        <v>1.1813368062254141</v>
      </c>
      <c r="L2067" s="69">
        <f t="shared" si="519"/>
        <v>6.9080314965678706</v>
      </c>
      <c r="M2067" s="66">
        <f t="shared" si="519"/>
        <v>-25.911321779550896</v>
      </c>
      <c r="N2067" s="69">
        <f t="shared" si="520"/>
        <v>3.0895622671583682</v>
      </c>
      <c r="O2067" s="69">
        <f t="shared" si="521"/>
        <v>-3.835871477904291E-3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9.9355325193899155E-2</v>
      </c>
      <c r="G2068" s="77">
        <f t="shared" si="517"/>
        <v>-8.2900265051009114E-3</v>
      </c>
      <c r="H2068" s="69">
        <f t="shared" ref="H2068:I2083" si="522">H2067+$B$4*F2067</f>
        <v>8.3904965650084998E-2</v>
      </c>
      <c r="I2068" s="66">
        <f t="shared" si="522"/>
        <v>-8.2943150473337575</v>
      </c>
      <c r="J2068" s="73">
        <f t="shared" si="512"/>
        <v>8.2947394261476308</v>
      </c>
      <c r="K2068" s="66">
        <f t="shared" si="513"/>
        <v>1.1813388907236453</v>
      </c>
      <c r="L2068" s="69">
        <f t="shared" ref="L2068:M2083" si="523">L2067+$B$4*H2067</f>
        <v>6.9081997048632022</v>
      </c>
      <c r="M2068" s="66">
        <f t="shared" si="523"/>
        <v>-25.927910376336943</v>
      </c>
      <c r="N2068" s="69">
        <f t="shared" si="520"/>
        <v>3.0895622671583682</v>
      </c>
      <c r="O2068" s="69">
        <f t="shared" si="521"/>
        <v>-3.835871477904291E-3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9.9120199047276966E-2</v>
      </c>
      <c r="G2069" s="77">
        <f t="shared" si="517"/>
        <v>-8.2530626702990162E-3</v>
      </c>
      <c r="H2069" s="69">
        <f t="shared" si="522"/>
        <v>8.3706254999697194E-2</v>
      </c>
      <c r="I2069" s="66">
        <f t="shared" si="522"/>
        <v>-8.294331627386768</v>
      </c>
      <c r="J2069" s="73">
        <f t="shared" si="512"/>
        <v>8.294753997690016</v>
      </c>
      <c r="K2069" s="66">
        <f t="shared" si="513"/>
        <v>1.1813409660064038</v>
      </c>
      <c r="L2069" s="69">
        <f t="shared" si="523"/>
        <v>6.9083675147945023</v>
      </c>
      <c r="M2069" s="66">
        <f t="shared" si="523"/>
        <v>-25.944499006431609</v>
      </c>
      <c r="N2069" s="69">
        <f t="shared" si="520"/>
        <v>3.0895622671583682</v>
      </c>
      <c r="O2069" s="69">
        <f t="shared" si="521"/>
        <v>-3.835871477904291E-3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9.8885628142120652E-2</v>
      </c>
      <c r="G2070" s="77">
        <f t="shared" si="517"/>
        <v>-8.2162629254476371E-3</v>
      </c>
      <c r="H2070" s="69">
        <f t="shared" si="522"/>
        <v>8.3508014601602634E-2</v>
      </c>
      <c r="I2070" s="66">
        <f t="shared" si="522"/>
        <v>-8.2943481335121092</v>
      </c>
      <c r="J2070" s="73">
        <f t="shared" si="512"/>
        <v>8.294768504810639</v>
      </c>
      <c r="K2070" s="66">
        <f t="shared" si="513"/>
        <v>1.1813430321141987</v>
      </c>
      <c r="L2070" s="69">
        <f t="shared" si="523"/>
        <v>6.908534927304502</v>
      </c>
      <c r="M2070" s="66">
        <f t="shared" si="523"/>
        <v>-25.961087669686382</v>
      </c>
      <c r="N2070" s="69">
        <f t="shared" si="520"/>
        <v>3.0895622671583682</v>
      </c>
      <c r="O2070" s="69">
        <f t="shared" si="521"/>
        <v>-3.835871477904291E-3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9.8651611175294029E-2</v>
      </c>
      <c r="G2071" s="77">
        <f t="shared" si="517"/>
        <v>-8.1796265460596373E-3</v>
      </c>
      <c r="H2071" s="69">
        <f t="shared" si="522"/>
        <v>8.3310243345318391E-2</v>
      </c>
      <c r="I2071" s="66">
        <f t="shared" si="522"/>
        <v>-8.2943645660379595</v>
      </c>
      <c r="J2071" s="73">
        <f t="shared" si="512"/>
        <v>8.2947829477926867</v>
      </c>
      <c r="K2071" s="66">
        <f t="shared" si="513"/>
        <v>1.1813450890873614</v>
      </c>
      <c r="L2071" s="69">
        <f t="shared" si="523"/>
        <v>6.9087019433337051</v>
      </c>
      <c r="M2071" s="66">
        <f t="shared" si="523"/>
        <v>-25.977676365953407</v>
      </c>
      <c r="N2071" s="69">
        <f t="shared" si="520"/>
        <v>3.0895622671583682</v>
      </c>
      <c r="O2071" s="69">
        <f t="shared" si="521"/>
        <v>-3.835871477904291E-3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9.8418146846664903E-2</v>
      </c>
      <c r="G2072" s="77">
        <f t="shared" si="517"/>
        <v>-8.1431528108328877E-3</v>
      </c>
      <c r="H2072" s="69">
        <f t="shared" si="522"/>
        <v>8.3112940122967799E-2</v>
      </c>
      <c r="I2072" s="66">
        <f t="shared" si="522"/>
        <v>-8.2943809252910512</v>
      </c>
      <c r="J2072" s="73">
        <f t="shared" si="512"/>
        <v>8.2947973269181148</v>
      </c>
      <c r="K2072" s="66">
        <f t="shared" si="513"/>
        <v>1.181347136966048</v>
      </c>
      <c r="L2072" s="69">
        <f t="shared" si="523"/>
        <v>6.9088685638203957</v>
      </c>
      <c r="M2072" s="66">
        <f t="shared" si="523"/>
        <v>-25.994265095085481</v>
      </c>
      <c r="N2072" s="69">
        <f t="shared" si="520"/>
        <v>3.0895622671583682</v>
      </c>
      <c r="O2072" s="69">
        <f t="shared" si="521"/>
        <v>-3.835871477904291E-3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9.8185233859098581E-2</v>
      </c>
      <c r="G2073" s="77">
        <f t="shared" si="517"/>
        <v>-8.106841001616516E-3</v>
      </c>
      <c r="H2073" s="69">
        <f t="shared" si="522"/>
        <v>8.2916103829274473E-2</v>
      </c>
      <c r="I2073" s="66">
        <f t="shared" si="522"/>
        <v>-8.2943972115966726</v>
      </c>
      <c r="J2073" s="73">
        <f t="shared" si="512"/>
        <v>8.2948116424676499</v>
      </c>
      <c r="K2073" s="66">
        <f t="shared" si="513"/>
        <v>1.1813491757902399</v>
      </c>
      <c r="L2073" s="69">
        <f t="shared" si="523"/>
        <v>6.9090347897006419</v>
      </c>
      <c r="M2073" s="66">
        <f t="shared" si="523"/>
        <v>-26.010853856936063</v>
      </c>
      <c r="N2073" s="69">
        <f t="shared" si="520"/>
        <v>3.0895622671583682</v>
      </c>
      <c r="O2073" s="69">
        <f t="shared" si="521"/>
        <v>-3.835871477904291E-3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9.7952870918451354E-2</v>
      </c>
      <c r="G2074" s="77">
        <f t="shared" si="517"/>
        <v>-8.0706904034055782E-3</v>
      </c>
      <c r="H2074" s="69">
        <f t="shared" si="522"/>
        <v>8.2719733361556275E-2</v>
      </c>
      <c r="I2074" s="66">
        <f t="shared" si="522"/>
        <v>-8.2944134252786768</v>
      </c>
      <c r="J2074" s="73">
        <f t="shared" si="512"/>
        <v>8.2948258947207893</v>
      </c>
      <c r="K2074" s="66">
        <f t="shared" si="513"/>
        <v>1.1813512055997433</v>
      </c>
      <c r="L2074" s="69">
        <f t="shared" si="523"/>
        <v>6.9092006219083002</v>
      </c>
      <c r="M2074" s="66">
        <f t="shared" si="523"/>
        <v>-26.027442651359255</v>
      </c>
      <c r="N2074" s="69">
        <f t="shared" si="520"/>
        <v>3.0895622671583682</v>
      </c>
      <c r="O2074" s="69">
        <f t="shared" si="521"/>
        <v>-3.835871477904291E-3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9.7721056733563808E-2</v>
      </c>
      <c r="G2075" s="77">
        <f t="shared" si="517"/>
        <v>-8.0347003043392817E-3</v>
      </c>
      <c r="H2075" s="69">
        <f t="shared" si="522"/>
        <v>8.2523827619719367E-2</v>
      </c>
      <c r="I2075" s="66">
        <f t="shared" si="522"/>
        <v>-8.2944295666594829</v>
      </c>
      <c r="J2075" s="73">
        <f t="shared" si="512"/>
        <v>8.2948400839558101</v>
      </c>
      <c r="K2075" s="66">
        <f t="shared" si="513"/>
        <v>1.1813532264341899</v>
      </c>
      <c r="L2075" s="69">
        <f t="shared" si="523"/>
        <v>6.9093660613750236</v>
      </c>
      <c r="M2075" s="66">
        <f t="shared" si="523"/>
        <v>-26.044031478209813</v>
      </c>
      <c r="N2075" s="69">
        <f t="shared" si="520"/>
        <v>3.0895622671583682</v>
      </c>
      <c r="O2075" s="69">
        <f t="shared" si="521"/>
        <v>-3.835871477904291E-3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9.7489790016254393E-2</v>
      </c>
      <c r="G2076" s="77">
        <f t="shared" si="517"/>
        <v>-7.9988699956796694E-3</v>
      </c>
      <c r="H2076" s="69">
        <f t="shared" si="522"/>
        <v>8.2328385506252239E-2</v>
      </c>
      <c r="I2076" s="66">
        <f t="shared" si="522"/>
        <v>-8.2944456360600913</v>
      </c>
      <c r="J2076" s="73">
        <f t="shared" si="512"/>
        <v>8.294854210449774</v>
      </c>
      <c r="K2076" s="66">
        <f t="shared" si="513"/>
        <v>1.1813552383330397</v>
      </c>
      <c r="L2076" s="69">
        <f t="shared" si="523"/>
        <v>6.9095311090302634</v>
      </c>
      <c r="M2076" s="66">
        <f t="shared" si="523"/>
        <v>-26.060620337343131</v>
      </c>
      <c r="N2076" s="69">
        <f t="shared" si="520"/>
        <v>3.0895622671583682</v>
      </c>
      <c r="O2076" s="69">
        <f t="shared" si="521"/>
        <v>-3.835871477904291E-3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9.7259069481312979E-2</v>
      </c>
      <c r="G2077" s="77">
        <f t="shared" si="517"/>
        <v>-7.9631987717885266E-3</v>
      </c>
      <c r="H2077" s="69">
        <f t="shared" si="522"/>
        <v>8.2133405926219732E-2</v>
      </c>
      <c r="I2077" s="66">
        <f t="shared" si="522"/>
        <v>-8.2944616338000827</v>
      </c>
      <c r="J2077" s="73">
        <f t="shared" si="512"/>
        <v>8.2948682744785387</v>
      </c>
      <c r="K2077" s="66">
        <f t="shared" si="513"/>
        <v>1.1813572413355797</v>
      </c>
      <c r="L2077" s="69">
        <f t="shared" si="523"/>
        <v>6.9096957658012759</v>
      </c>
      <c r="M2077" s="66">
        <f t="shared" si="523"/>
        <v>-26.077209228615253</v>
      </c>
      <c r="N2077" s="69">
        <f t="shared" si="520"/>
        <v>3.0895622671583682</v>
      </c>
      <c r="O2077" s="69">
        <f t="shared" si="521"/>
        <v>-3.835871477904291E-3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9.7028893846494296E-2</v>
      </c>
      <c r="G2078" s="77">
        <f t="shared" si="517"/>
        <v>-7.9276859301273817E-3</v>
      </c>
      <c r="H2078" s="69">
        <f t="shared" si="522"/>
        <v>8.1938887787257109E-2</v>
      </c>
      <c r="I2078" s="66">
        <f t="shared" si="522"/>
        <v>-8.2944775601976257</v>
      </c>
      <c r="J2078" s="73">
        <f t="shared" si="512"/>
        <v>8.294882276316752</v>
      </c>
      <c r="K2078" s="66">
        <f t="shared" si="513"/>
        <v>1.1813592354809257</v>
      </c>
      <c r="L2078" s="69">
        <f t="shared" si="523"/>
        <v>6.9098600326131283</v>
      </c>
      <c r="M2078" s="66">
        <f t="shared" si="523"/>
        <v>-26.093798151882854</v>
      </c>
      <c r="N2078" s="69">
        <f t="shared" si="520"/>
        <v>3.0895622671583682</v>
      </c>
      <c r="O2078" s="69">
        <f t="shared" si="521"/>
        <v>-3.835871477904291E-3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9.6799261832511418E-2</v>
      </c>
      <c r="G2079" s="77">
        <f t="shared" si="517"/>
        <v>-7.8923307712379653E-3</v>
      </c>
      <c r="H2079" s="69">
        <f t="shared" si="522"/>
        <v>8.1744829999564117E-2</v>
      </c>
      <c r="I2079" s="66">
        <f t="shared" si="522"/>
        <v>-8.2944934155694856</v>
      </c>
      <c r="J2079" s="73">
        <f t="shared" si="512"/>
        <v>8.2948962162378628</v>
      </c>
      <c r="K2079" s="66">
        <f t="shared" si="513"/>
        <v>1.1813612208080222</v>
      </c>
      <c r="L2079" s="69">
        <f t="shared" si="523"/>
        <v>6.9100239103887029</v>
      </c>
      <c r="M2079" s="66">
        <f t="shared" si="523"/>
        <v>-26.110387107003248</v>
      </c>
      <c r="N2079" s="69">
        <f t="shared" si="520"/>
        <v>3.0895622671583682</v>
      </c>
      <c r="O2079" s="69">
        <f t="shared" si="521"/>
        <v>-3.835871477904291E-3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9.6570172163029308E-2</v>
      </c>
      <c r="G2080" s="77">
        <f t="shared" si="517"/>
        <v>-7.8571325987297769E-3</v>
      </c>
      <c r="H2080" s="69">
        <f t="shared" si="522"/>
        <v>8.15512314758991E-2</v>
      </c>
      <c r="I2080" s="66">
        <f t="shared" si="522"/>
        <v>-8.2945092002310279</v>
      </c>
      <c r="J2080" s="73">
        <f t="shared" si="512"/>
        <v>8.2949100945141296</v>
      </c>
      <c r="K2080" s="66">
        <f t="shared" si="513"/>
        <v>1.1813631973556447</v>
      </c>
      <c r="L2080" s="69">
        <f t="shared" si="523"/>
        <v>6.9101874000487022</v>
      </c>
      <c r="M2080" s="66">
        <f t="shared" si="523"/>
        <v>-26.126976093834386</v>
      </c>
      <c r="N2080" s="69">
        <f t="shared" si="520"/>
        <v>3.0895622671583682</v>
      </c>
      <c r="O2080" s="69">
        <f t="shared" si="521"/>
        <v>-3.835871477904291E-3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9.6341623564658446E-2</v>
      </c>
      <c r="G2081" s="77">
        <f t="shared" si="517"/>
        <v>-7.8220907192605438E-3</v>
      </c>
      <c r="H2081" s="69">
        <f t="shared" si="522"/>
        <v>8.1358091131573038E-2</v>
      </c>
      <c r="I2081" s="66">
        <f t="shared" si="522"/>
        <v>-8.2945249144962254</v>
      </c>
      <c r="J2081" s="73">
        <f t="shared" si="512"/>
        <v>8.2949239114166193</v>
      </c>
      <c r="K2081" s="66">
        <f t="shared" si="513"/>
        <v>1.181365165162398</v>
      </c>
      <c r="L2081" s="69">
        <f t="shared" si="523"/>
        <v>6.9103505025116538</v>
      </c>
      <c r="M2081" s="66">
        <f t="shared" si="523"/>
        <v>-26.14356511223485</v>
      </c>
      <c r="N2081" s="69">
        <f t="shared" si="520"/>
        <v>3.0895622671583682</v>
      </c>
      <c r="O2081" s="69">
        <f t="shared" si="521"/>
        <v>-3.835871477904291E-3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9.6113614766948213E-2</v>
      </c>
      <c r="G2082" s="77">
        <f t="shared" si="517"/>
        <v>-7.787204442541551E-3</v>
      </c>
      <c r="H2082" s="69">
        <f t="shared" si="522"/>
        <v>8.1165407884443722E-2</v>
      </c>
      <c r="I2082" s="66">
        <f t="shared" si="522"/>
        <v>-8.2945405586776637</v>
      </c>
      <c r="J2082" s="73">
        <f t="shared" si="512"/>
        <v>8.2949376672152155</v>
      </c>
      <c r="K2082" s="66">
        <f t="shared" si="513"/>
        <v>1.1813671242667194</v>
      </c>
      <c r="L2082" s="69">
        <f t="shared" si="523"/>
        <v>6.9105132186939171</v>
      </c>
      <c r="M2082" s="66">
        <f t="shared" si="523"/>
        <v>-26.160154162063844</v>
      </c>
      <c r="N2082" s="69">
        <f t="shared" si="520"/>
        <v>3.0895622671583682</v>
      </c>
      <c r="O2082" s="69">
        <f t="shared" si="521"/>
        <v>-3.835871477904291E-3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9.5886144502380588E-2</v>
      </c>
      <c r="G2083" s="77">
        <f t="shared" si="517"/>
        <v>-7.7524730813003373E-3</v>
      </c>
      <c r="H2083" s="69">
        <f t="shared" si="522"/>
        <v>8.0973180654909827E-2</v>
      </c>
      <c r="I2083" s="66">
        <f t="shared" si="522"/>
        <v>-8.294556133086548</v>
      </c>
      <c r="J2083" s="73">
        <f t="shared" si="512"/>
        <v>8.2949513621786259</v>
      </c>
      <c r="K2083" s="66">
        <f t="shared" si="513"/>
        <v>1.1813690747068781</v>
      </c>
      <c r="L2083" s="69">
        <f t="shared" si="523"/>
        <v>6.9106755495096861</v>
      </c>
      <c r="M2083" s="66">
        <f t="shared" si="523"/>
        <v>-26.1767432431812</v>
      </c>
      <c r="N2083" s="69">
        <f t="shared" si="520"/>
        <v>3.0895622671583682</v>
      </c>
      <c r="O2083" s="69">
        <f t="shared" si="521"/>
        <v>-3.835871477904291E-3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9.5659211506363709E-2</v>
      </c>
      <c r="G2084" s="77">
        <f t="shared" si="517"/>
        <v>-7.7178959512824719E-3</v>
      </c>
      <c r="H2084" s="69">
        <f t="shared" ref="H2084:I2099" si="524">H2083+$B$4*F2083</f>
        <v>8.0781408365905069E-2</v>
      </c>
      <c r="I2084" s="66">
        <f t="shared" si="524"/>
        <v>-8.2945716380327106</v>
      </c>
      <c r="J2084" s="73">
        <f t="shared" si="512"/>
        <v>8.2949649965743806</v>
      </c>
      <c r="K2084" s="66">
        <f t="shared" si="513"/>
        <v>1.1813710165209761</v>
      </c>
      <c r="L2084" s="69">
        <f t="shared" ref="L2084:M2099" si="525">L2083+$B$4*H2083</f>
        <v>6.9108374958709957</v>
      </c>
      <c r="M2084" s="66">
        <f t="shared" si="525"/>
        <v>-26.193332355447374</v>
      </c>
      <c r="N2084" s="69">
        <f t="shared" si="520"/>
        <v>3.0895622671583682</v>
      </c>
      <c r="O2084" s="69">
        <f t="shared" si="521"/>
        <v>-3.835871477904291E-3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9.5432814517225351E-2</v>
      </c>
      <c r="G2085" s="77">
        <f t="shared" si="517"/>
        <v>-7.6834723712391195E-3</v>
      </c>
      <c r="H2085" s="69">
        <f t="shared" si="524"/>
        <v>8.0590089942892337E-2</v>
      </c>
      <c r="I2085" s="66">
        <f t="shared" si="524"/>
        <v>-8.2945870738246139</v>
      </c>
      <c r="J2085" s="73">
        <f t="shared" si="512"/>
        <v>8.2949785706688459</v>
      </c>
      <c r="K2085" s="66">
        <f t="shared" si="513"/>
        <v>1.1813729497469492</v>
      </c>
      <c r="L2085" s="69">
        <f t="shared" si="525"/>
        <v>6.9109990586877279</v>
      </c>
      <c r="M2085" s="66">
        <f t="shared" si="525"/>
        <v>-26.209921498723439</v>
      </c>
      <c r="N2085" s="69">
        <f t="shared" si="520"/>
        <v>3.0895622671583682</v>
      </c>
      <c r="O2085" s="69">
        <f t="shared" si="521"/>
        <v>-3.835871477904291E-3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9.5206952276206666E-2</v>
      </c>
      <c r="G2086" s="77">
        <f t="shared" si="517"/>
        <v>-7.6492016629003956E-3</v>
      </c>
      <c r="H2086" s="69">
        <f t="shared" si="524"/>
        <v>8.0399224313857889E-2</v>
      </c>
      <c r="I2086" s="66">
        <f t="shared" si="524"/>
        <v>-8.2946024407693564</v>
      </c>
      <c r="J2086" s="73">
        <f t="shared" si="512"/>
        <v>8.2949920847272196</v>
      </c>
      <c r="K2086" s="66">
        <f t="shared" si="513"/>
        <v>1.1813748744225669</v>
      </c>
      <c r="L2086" s="69">
        <f t="shared" si="525"/>
        <v>6.9111602388676134</v>
      </c>
      <c r="M2086" s="66">
        <f t="shared" si="525"/>
        <v>-26.22651067287109</v>
      </c>
      <c r="N2086" s="69">
        <f t="shared" si="520"/>
        <v>3.0895622671583682</v>
      </c>
      <c r="O2086" s="69">
        <f t="shared" si="521"/>
        <v>-3.835871477904291E-3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9.498162352745565E-2</v>
      </c>
      <c r="G2087" s="77">
        <f t="shared" si="517"/>
        <v>-7.6150831509842476E-3</v>
      </c>
      <c r="H2087" s="69">
        <f t="shared" si="524"/>
        <v>8.020881040930547E-2</v>
      </c>
      <c r="I2087" s="66">
        <f t="shared" si="524"/>
        <v>-8.2946177391726827</v>
      </c>
      <c r="J2087" s="73">
        <f t="shared" si="512"/>
        <v>8.2950055390135464</v>
      </c>
      <c r="K2087" s="66">
        <f t="shared" si="513"/>
        <v>1.1813767905854344</v>
      </c>
      <c r="L2087" s="69">
        <f t="shared" si="525"/>
        <v>6.9113210373162408</v>
      </c>
      <c r="M2087" s="66">
        <f t="shared" si="525"/>
        <v>-26.243099877752627</v>
      </c>
      <c r="N2087" s="69">
        <f t="shared" si="520"/>
        <v>3.0895622671583682</v>
      </c>
      <c r="O2087" s="69">
        <f t="shared" si="521"/>
        <v>-3.835871477904291E-3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9.4756827018020878E-2</v>
      </c>
      <c r="G2088" s="77">
        <f t="shared" si="517"/>
        <v>-7.5811161631627044E-3</v>
      </c>
      <c r="H2088" s="69">
        <f t="shared" si="524"/>
        <v>8.0018847162250564E-2</v>
      </c>
      <c r="I2088" s="66">
        <f t="shared" si="524"/>
        <v>-8.2946329693389842</v>
      </c>
      <c r="J2088" s="73">
        <f t="shared" si="512"/>
        <v>8.295018933790713</v>
      </c>
      <c r="K2088" s="66">
        <f t="shared" si="513"/>
        <v>1.1813786982729924</v>
      </c>
      <c r="L2088" s="69">
        <f t="shared" si="525"/>
        <v>6.9114814549370598</v>
      </c>
      <c r="M2088" s="66">
        <f t="shared" si="525"/>
        <v>-26.259689113230973</v>
      </c>
      <c r="N2088" s="69">
        <f t="shared" si="520"/>
        <v>3.0895622671583682</v>
      </c>
      <c r="O2088" s="69">
        <f t="shared" si="521"/>
        <v>-3.835871477904291E-3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9.45325614978451E-2</v>
      </c>
      <c r="G2089" s="77">
        <f t="shared" si="517"/>
        <v>-7.5473000300654292E-3</v>
      </c>
      <c r="H2089" s="69">
        <f t="shared" si="524"/>
        <v>7.9829333508214528E-2</v>
      </c>
      <c r="I2089" s="66">
        <f t="shared" si="524"/>
        <v>-8.2946481315713108</v>
      </c>
      <c r="J2089" s="73">
        <f t="shared" si="512"/>
        <v>8.2950322693204637</v>
      </c>
      <c r="K2089" s="66">
        <f t="shared" si="513"/>
        <v>1.1813805975225182</v>
      </c>
      <c r="L2089" s="69">
        <f t="shared" si="525"/>
        <v>6.9116414926313841</v>
      </c>
      <c r="M2089" s="66">
        <f t="shared" si="525"/>
        <v>-26.27627837916965</v>
      </c>
      <c r="N2089" s="69">
        <f t="shared" si="520"/>
        <v>3.0895622671583682</v>
      </c>
      <c r="O2089" s="69">
        <f t="shared" si="521"/>
        <v>-3.835871477904291E-3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9.4308825719758863E-2</v>
      </c>
      <c r="G2090" s="77">
        <f t="shared" si="517"/>
        <v>-7.5136340852441919E-3</v>
      </c>
      <c r="H2090" s="69">
        <f t="shared" si="524"/>
        <v>7.9640268385218843E-2</v>
      </c>
      <c r="I2090" s="66">
        <f t="shared" si="524"/>
        <v>-8.2946632261713713</v>
      </c>
      <c r="J2090" s="73">
        <f t="shared" si="512"/>
        <v>8.2950455458633936</v>
      </c>
      <c r="K2090" s="66">
        <f t="shared" si="513"/>
        <v>1.1813824883711264</v>
      </c>
      <c r="L2090" s="69">
        <f t="shared" si="525"/>
        <v>6.9118011512984001</v>
      </c>
      <c r="M2090" s="66">
        <f t="shared" si="525"/>
        <v>-26.292867675432792</v>
      </c>
      <c r="N2090" s="69">
        <f t="shared" si="520"/>
        <v>3.0895622671583682</v>
      </c>
      <c r="O2090" s="69">
        <f t="shared" si="521"/>
        <v>-3.835871477904291E-3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9.4085618439474189E-2</v>
      </c>
      <c r="G2091" s="77">
        <f t="shared" si="517"/>
        <v>-7.4801176651906331E-3</v>
      </c>
      <c r="H2091" s="69">
        <f t="shared" si="524"/>
        <v>7.9451650733779328E-2</v>
      </c>
      <c r="I2091" s="66">
        <f t="shared" si="524"/>
        <v>-8.2946782534395425</v>
      </c>
      <c r="J2091" s="73">
        <f t="shared" si="512"/>
        <v>8.2950587636789646</v>
      </c>
      <c r="K2091" s="66">
        <f t="shared" si="513"/>
        <v>1.181384370855769</v>
      </c>
      <c r="L2091" s="69">
        <f t="shared" si="525"/>
        <v>6.9119604318351708</v>
      </c>
      <c r="M2091" s="66">
        <f t="shared" si="525"/>
        <v>-26.309457001885136</v>
      </c>
      <c r="N2091" s="69">
        <f t="shared" si="520"/>
        <v>3.0895622671583682</v>
      </c>
      <c r="O2091" s="69">
        <f t="shared" si="521"/>
        <v>-3.835871477904291E-3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9.386293841557819E-2</v>
      </c>
      <c r="G2092" s="77">
        <f t="shared" si="517"/>
        <v>-7.4467501092971844E-3</v>
      </c>
      <c r="H2092" s="69">
        <f t="shared" si="524"/>
        <v>7.926347949690038E-2</v>
      </c>
      <c r="I2092" s="66">
        <f t="shared" si="524"/>
        <v>-8.2946932136748721</v>
      </c>
      <c r="J2092" s="73">
        <f t="shared" si="512"/>
        <v>8.2950719230254979</v>
      </c>
      <c r="K2092" s="66">
        <f t="shared" si="513"/>
        <v>1.1813862450132364</v>
      </c>
      <c r="L2092" s="69">
        <f t="shared" si="525"/>
        <v>6.9121193351366381</v>
      </c>
      <c r="M2092" s="66">
        <f t="shared" si="525"/>
        <v>-26.326046358392016</v>
      </c>
      <c r="N2092" s="69">
        <f t="shared" si="520"/>
        <v>3.0895622671583682</v>
      </c>
      <c r="O2092" s="69">
        <f t="shared" si="521"/>
        <v>-3.835871477904291E-3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9.3640784409526792E-2</v>
      </c>
      <c r="G2093" s="77">
        <f t="shared" si="517"/>
        <v>-7.4135307598677258E-3</v>
      </c>
      <c r="H2093" s="69">
        <f t="shared" si="524"/>
        <v>7.9075753620069217E-2</v>
      </c>
      <c r="I2093" s="66">
        <f t="shared" si="524"/>
        <v>-8.2947081071750901</v>
      </c>
      <c r="J2093" s="73">
        <f t="shared" si="512"/>
        <v>8.2950850241601941</v>
      </c>
      <c r="K2093" s="66">
        <f t="shared" si="513"/>
        <v>1.1813881108801594</v>
      </c>
      <c r="L2093" s="69">
        <f t="shared" si="525"/>
        <v>6.9122778620956318</v>
      </c>
      <c r="M2093" s="66">
        <f t="shared" si="525"/>
        <v>-26.342635744819365</v>
      </c>
      <c r="N2093" s="69">
        <f t="shared" si="520"/>
        <v>3.0895622671583682</v>
      </c>
      <c r="O2093" s="69">
        <f t="shared" si="521"/>
        <v>-3.835871477904291E-3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9.3419155185638494E-2</v>
      </c>
      <c r="G2094" s="77">
        <f t="shared" si="517"/>
        <v>-7.3804589620767302E-3</v>
      </c>
      <c r="H2094" s="69">
        <f t="shared" si="524"/>
        <v>7.8888472051250158E-2</v>
      </c>
      <c r="I2094" s="66">
        <f t="shared" si="524"/>
        <v>-8.29472293423661</v>
      </c>
      <c r="J2094" s="73">
        <f t="shared" si="512"/>
        <v>8.295098067339131</v>
      </c>
      <c r="K2094" s="66">
        <f t="shared" si="513"/>
        <v>1.1813899684930083</v>
      </c>
      <c r="L2094" s="69">
        <f t="shared" si="525"/>
        <v>6.9124360136028722</v>
      </c>
      <c r="M2094" s="66">
        <f t="shared" si="525"/>
        <v>-26.359225161033716</v>
      </c>
      <c r="N2094" s="69">
        <f t="shared" si="520"/>
        <v>3.0895622671583682</v>
      </c>
      <c r="O2094" s="69">
        <f t="shared" si="521"/>
        <v>-3.835871477904291E-3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9.3198049511087983E-2</v>
      </c>
      <c r="G2095" s="77">
        <f t="shared" si="517"/>
        <v>-7.347534063978145E-3</v>
      </c>
      <c r="H2095" s="69">
        <f t="shared" si="524"/>
        <v>7.8701633740878879E-2</v>
      </c>
      <c r="I2095" s="66">
        <f t="shared" si="524"/>
        <v>-8.2947376951545344</v>
      </c>
      <c r="J2095" s="73">
        <f t="shared" si="512"/>
        <v>8.2951110528172585</v>
      </c>
      <c r="K2095" s="66">
        <f t="shared" si="513"/>
        <v>1.1813918178880933</v>
      </c>
      <c r="L2095" s="69">
        <f t="shared" si="525"/>
        <v>6.9125937905469748</v>
      </c>
      <c r="M2095" s="66">
        <f t="shared" si="525"/>
        <v>-26.375814606902189</v>
      </c>
      <c r="N2095" s="69">
        <f t="shared" si="520"/>
        <v>3.0895622671583682</v>
      </c>
      <c r="O2095" s="69">
        <f t="shared" si="521"/>
        <v>-3.835871477904291E-3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9.2977466155899802E-2</v>
      </c>
      <c r="G2096" s="77">
        <f t="shared" si="517"/>
        <v>-7.314755416491181E-3</v>
      </c>
      <c r="H2096" s="69">
        <f t="shared" si="524"/>
        <v>7.8515237641856708E-2</v>
      </c>
      <c r="I2096" s="66">
        <f t="shared" si="524"/>
        <v>-8.2947523902226621</v>
      </c>
      <c r="J2096" s="73">
        <f t="shared" si="512"/>
        <v>8.2951239808484196</v>
      </c>
      <c r="K2096" s="66">
        <f t="shared" si="513"/>
        <v>1.1813936591015668</v>
      </c>
      <c r="L2096" s="69">
        <f t="shared" si="525"/>
        <v>6.9127511938144561</v>
      </c>
      <c r="M2096" s="66">
        <f t="shared" si="525"/>
        <v>-26.392404082292497</v>
      </c>
      <c r="N2096" s="69">
        <f t="shared" si="520"/>
        <v>3.0895622671583682</v>
      </c>
      <c r="O2096" s="69">
        <f t="shared" si="521"/>
        <v>-3.835871477904291E-3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9.2757403892942167E-2</v>
      </c>
      <c r="G2097" s="77">
        <f t="shared" si="517"/>
        <v>-7.2821223733807727E-3</v>
      </c>
      <c r="H2097" s="69">
        <f t="shared" si="524"/>
        <v>7.8329282709544909E-2</v>
      </c>
      <c r="I2097" s="66">
        <f t="shared" si="524"/>
        <v>-8.2947670197334951</v>
      </c>
      <c r="J2097" s="73">
        <f t="shared" si="512"/>
        <v>8.2951368516853456</v>
      </c>
      <c r="K2097" s="66">
        <f t="shared" si="513"/>
        <v>1.181395492169423</v>
      </c>
      <c r="L2097" s="69">
        <f t="shared" si="525"/>
        <v>6.9129082242897395</v>
      </c>
      <c r="M2097" s="66">
        <f t="shared" si="525"/>
        <v>-26.408993587072942</v>
      </c>
      <c r="N2097" s="69">
        <f t="shared" si="520"/>
        <v>3.0895622671583682</v>
      </c>
      <c r="O2097" s="69">
        <f t="shared" si="521"/>
        <v>-3.835871477904291E-3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9.2537861497920676E-2</v>
      </c>
      <c r="G2098" s="77">
        <f t="shared" si="517"/>
        <v>-7.2496342912486966E-3</v>
      </c>
      <c r="H2098" s="69">
        <f t="shared" si="524"/>
        <v>7.8143767901759031E-2</v>
      </c>
      <c r="I2098" s="66">
        <f t="shared" si="524"/>
        <v>-8.2947815839782422</v>
      </c>
      <c r="J2098" s="73">
        <f t="shared" si="512"/>
        <v>8.2951496655796682</v>
      </c>
      <c r="K2098" s="66">
        <f t="shared" si="513"/>
        <v>1.1813973171274992</v>
      </c>
      <c r="L2098" s="69">
        <f t="shared" si="525"/>
        <v>6.9130648828551582</v>
      </c>
      <c r="M2098" s="66">
        <f t="shared" si="525"/>
        <v>-26.42558312111241</v>
      </c>
      <c r="N2098" s="69">
        <f t="shared" si="520"/>
        <v>3.0895622671583682</v>
      </c>
      <c r="O2098" s="69">
        <f t="shared" si="521"/>
        <v>-3.835871477904291E-3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9.2318837749372107E-2</v>
      </c>
      <c r="G2099" s="77">
        <f t="shared" si="517"/>
        <v>-7.2172905295158074E-3</v>
      </c>
      <c r="H2099" s="69">
        <f t="shared" si="524"/>
        <v>7.7958692178763195E-2</v>
      </c>
      <c r="I2099" s="66">
        <f t="shared" si="524"/>
        <v>-8.2947960832468244</v>
      </c>
      <c r="J2099" s="73">
        <f t="shared" si="512"/>
        <v>8.2951624227819121</v>
      </c>
      <c r="K2099" s="66">
        <f t="shared" si="513"/>
        <v>1.1813991340114749</v>
      </c>
      <c r="L2099" s="69">
        <f t="shared" si="525"/>
        <v>6.9132211703909618</v>
      </c>
      <c r="M2099" s="66">
        <f t="shared" si="525"/>
        <v>-26.442172684280369</v>
      </c>
      <c r="N2099" s="69">
        <f t="shared" si="520"/>
        <v>3.0895622671583682</v>
      </c>
      <c r="O2099" s="69">
        <f t="shared" si="521"/>
        <v>-3.835871477904291E-3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9.2100331428657978E-2</v>
      </c>
      <c r="G2100" s="77">
        <f t="shared" si="517"/>
        <v>-7.1850904504273672E-3</v>
      </c>
      <c r="H2100" s="69">
        <f t="shared" ref="H2100:I2115" si="526">H2099+$B$4*F2099</f>
        <v>7.7774054503264453E-2</v>
      </c>
      <c r="I2100" s="66">
        <f t="shared" si="526"/>
        <v>-8.2948105178278837</v>
      </c>
      <c r="J2100" s="73">
        <f t="shared" si="512"/>
        <v>8.2951751235415134</v>
      </c>
      <c r="K2100" s="66">
        <f t="shared" si="513"/>
        <v>1.1814009428568755</v>
      </c>
      <c r="L2100" s="69">
        <f t="shared" ref="L2100:M2115" si="527">L2099+$B$4*H2099</f>
        <v>6.9133770877753191</v>
      </c>
      <c r="M2100" s="66">
        <f t="shared" si="527"/>
        <v>-26.458762276446862</v>
      </c>
      <c r="N2100" s="69">
        <f t="shared" si="520"/>
        <v>3.0895622671583682</v>
      </c>
      <c r="O2100" s="69">
        <f t="shared" si="521"/>
        <v>-3.835871477904291E-3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9.1882341319958649E-2</v>
      </c>
      <c r="G2101" s="77">
        <f t="shared" si="517"/>
        <v>-7.1530334190104128E-3</v>
      </c>
      <c r="H2101" s="69">
        <f t="shared" si="526"/>
        <v>7.7589853840407133E-2</v>
      </c>
      <c r="I2101" s="66">
        <f t="shared" si="526"/>
        <v>-8.2948248880087849</v>
      </c>
      <c r="J2101" s="73">
        <f t="shared" si="512"/>
        <v>8.2951877681068158</v>
      </c>
      <c r="K2101" s="66">
        <f t="shared" si="513"/>
        <v>1.1814027436990695</v>
      </c>
      <c r="L2101" s="69">
        <f t="shared" si="527"/>
        <v>6.9135326358843257</v>
      </c>
      <c r="M2101" s="66">
        <f t="shared" si="527"/>
        <v>-26.475351897482518</v>
      </c>
      <c r="N2101" s="69">
        <f t="shared" si="520"/>
        <v>3.0895622671583682</v>
      </c>
      <c r="O2101" s="69">
        <f t="shared" si="521"/>
        <v>-3.835871477904291E-3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9.1664866210266774E-2</v>
      </c>
      <c r="G2102" s="77">
        <f t="shared" si="517"/>
        <v>-7.1211188030932959E-3</v>
      </c>
      <c r="H2102" s="69">
        <f t="shared" si="526"/>
        <v>7.7406089157767213E-2</v>
      </c>
      <c r="I2102" s="66">
        <f t="shared" si="526"/>
        <v>-8.2948391940756228</v>
      </c>
      <c r="J2102" s="73">
        <f t="shared" si="512"/>
        <v>8.2952003567250756</v>
      </c>
      <c r="K2102" s="66">
        <f t="shared" si="513"/>
        <v>1.1814045365732717</v>
      </c>
      <c r="L2102" s="69">
        <f t="shared" si="527"/>
        <v>6.9136878155920067</v>
      </c>
      <c r="M2102" s="66">
        <f t="shared" si="527"/>
        <v>-26.491941547258534</v>
      </c>
      <c r="N2102" s="69">
        <f t="shared" si="520"/>
        <v>3.0895622671583682</v>
      </c>
      <c r="O2102" s="69">
        <f t="shared" si="521"/>
        <v>-3.835871477904291E-3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9.1447904889381329E-2</v>
      </c>
      <c r="G2103" s="77">
        <f t="shared" si="517"/>
        <v>-7.0893459732772612E-3</v>
      </c>
      <c r="H2103" s="69">
        <f t="shared" si="526"/>
        <v>7.7222759425346676E-2</v>
      </c>
      <c r="I2103" s="66">
        <f t="shared" si="526"/>
        <v>-8.2948534363132289</v>
      </c>
      <c r="J2103" s="73">
        <f t="shared" si="512"/>
        <v>8.2952128896424746</v>
      </c>
      <c r="K2103" s="66">
        <f t="shared" si="513"/>
        <v>1.1814063215145432</v>
      </c>
      <c r="L2103" s="69">
        <f t="shared" si="527"/>
        <v>6.9138426277703227</v>
      </c>
      <c r="M2103" s="66">
        <f t="shared" si="527"/>
        <v>-26.508531225646685</v>
      </c>
      <c r="N2103" s="69">
        <f t="shared" si="520"/>
        <v>3.0895622671583682</v>
      </c>
      <c r="O2103" s="69">
        <f t="shared" si="521"/>
        <v>-3.835871477904291E-3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9.123145614990133E-2</v>
      </c>
      <c r="G2104" s="77">
        <f t="shared" si="517"/>
        <v>-7.0577143029204592E-3</v>
      </c>
      <c r="H2104" s="69">
        <f t="shared" si="526"/>
        <v>7.7039863615567916E-2</v>
      </c>
      <c r="I2104" s="66">
        <f t="shared" si="526"/>
        <v>-8.2948676150051757</v>
      </c>
      <c r="J2104" s="73">
        <f t="shared" si="512"/>
        <v>8.2952253671041127</v>
      </c>
      <c r="K2104" s="66">
        <f t="shared" si="513"/>
        <v>1.1814080985577911</v>
      </c>
      <c r="L2104" s="69">
        <f t="shared" si="527"/>
        <v>6.9139970732891731</v>
      </c>
      <c r="M2104" s="66">
        <f t="shared" si="527"/>
        <v>-26.525120932519311</v>
      </c>
      <c r="N2104" s="69">
        <f t="shared" si="520"/>
        <v>3.0895622671583682</v>
      </c>
      <c r="O2104" s="69">
        <f t="shared" si="521"/>
        <v>-3.835871477904291E-3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9.101551878721964E-2</v>
      </c>
      <c r="G2105" s="77">
        <f t="shared" si="517"/>
        <v>-7.0262231681361698E-3</v>
      </c>
      <c r="H2105" s="69">
        <f t="shared" si="526"/>
        <v>7.6857400703268117E-2</v>
      </c>
      <c r="I2105" s="66">
        <f t="shared" si="526"/>
        <v>-8.2948817304337812</v>
      </c>
      <c r="J2105" s="73">
        <f t="shared" si="512"/>
        <v>8.2952377893540206</v>
      </c>
      <c r="K2105" s="66">
        <f t="shared" si="513"/>
        <v>1.1814098677377705</v>
      </c>
      <c r="L2105" s="69">
        <f t="shared" si="527"/>
        <v>6.9141511530164044</v>
      </c>
      <c r="M2105" s="66">
        <f t="shared" si="527"/>
        <v>-26.541710667749321</v>
      </c>
      <c r="N2105" s="69">
        <f t="shared" si="520"/>
        <v>3.0895622671583682</v>
      </c>
      <c r="O2105" s="69">
        <f t="shared" si="521"/>
        <v>-3.835871477904291E-3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9.0800091599516811E-2</v>
      </c>
      <c r="G2106" s="77">
        <f t="shared" si="517"/>
        <v>-6.9948719477768151E-3</v>
      </c>
      <c r="H2106" s="69">
        <f t="shared" si="526"/>
        <v>7.6675369665693674E-2</v>
      </c>
      <c r="I2106" s="66">
        <f t="shared" si="526"/>
        <v>-8.2948957828801166</v>
      </c>
      <c r="J2106" s="73">
        <f t="shared" si="512"/>
        <v>8.2952501566351629</v>
      </c>
      <c r="K2106" s="66">
        <f t="shared" si="513"/>
        <v>1.1814116290890841</v>
      </c>
      <c r="L2106" s="69">
        <f t="shared" si="527"/>
        <v>6.914304867817811</v>
      </c>
      <c r="M2106" s="66">
        <f t="shared" si="527"/>
        <v>-26.558300431210188</v>
      </c>
      <c r="N2106" s="69">
        <f t="shared" si="520"/>
        <v>3.0895622671583682</v>
      </c>
      <c r="O2106" s="69">
        <f t="shared" si="521"/>
        <v>-3.835871477904291E-3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9.0585173387754903E-2</v>
      </c>
      <c r="G2107" s="77">
        <f t="shared" si="517"/>
        <v>-6.9636600234268542E-3</v>
      </c>
      <c r="H2107" s="69">
        <f t="shared" si="526"/>
        <v>7.6493769482494645E-2</v>
      </c>
      <c r="I2107" s="66">
        <f t="shared" si="526"/>
        <v>-8.2949097726240115</v>
      </c>
      <c r="J2107" s="73">
        <f t="shared" si="512"/>
        <v>8.2952624691894457</v>
      </c>
      <c r="K2107" s="66">
        <f t="shared" si="513"/>
        <v>1.1814133826461848</v>
      </c>
      <c r="L2107" s="69">
        <f t="shared" si="527"/>
        <v>6.9144582185571419</v>
      </c>
      <c r="M2107" s="66">
        <f t="shared" si="527"/>
        <v>-26.574890222775949</v>
      </c>
      <c r="N2107" s="69">
        <f t="shared" si="520"/>
        <v>3.0895622671583682</v>
      </c>
      <c r="O2107" s="69">
        <f t="shared" si="521"/>
        <v>-3.835871477904291E-3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9.0370762955671494E-2</v>
      </c>
      <c r="G2108" s="77">
        <f t="shared" si="517"/>
        <v>-6.9325867793708085E-3</v>
      </c>
      <c r="H2108" s="69">
        <f t="shared" si="526"/>
        <v>7.6312599135719139E-2</v>
      </c>
      <c r="I2108" s="66">
        <f t="shared" si="526"/>
        <v>-8.294923699944059</v>
      </c>
      <c r="J2108" s="73">
        <f t="shared" si="512"/>
        <v>8.295274727257711</v>
      </c>
      <c r="K2108" s="66">
        <f t="shared" si="513"/>
        <v>1.1814151284433729</v>
      </c>
      <c r="L2108" s="69">
        <f t="shared" si="527"/>
        <v>6.9146112060961071</v>
      </c>
      <c r="M2108" s="66">
        <f t="shared" si="527"/>
        <v>-26.591480042321198</v>
      </c>
      <c r="N2108" s="69">
        <f t="shared" si="520"/>
        <v>3.0895622671583682</v>
      </c>
      <c r="O2108" s="69">
        <f t="shared" si="521"/>
        <v>-3.835871477904291E-3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9.0156859109773252E-2</v>
      </c>
      <c r="G2109" s="77">
        <f t="shared" si="517"/>
        <v>-6.9016516026110253E-3</v>
      </c>
      <c r="H2109" s="69">
        <f t="shared" si="526"/>
        <v>7.6131857609807799E-2</v>
      </c>
      <c r="I2109" s="66">
        <f t="shared" si="526"/>
        <v>-8.2949375651176176</v>
      </c>
      <c r="J2109" s="73">
        <f t="shared" si="512"/>
        <v>8.295286931079751</v>
      </c>
      <c r="K2109" s="66">
        <f t="shared" si="513"/>
        <v>1.1814168665148002</v>
      </c>
      <c r="L2109" s="69">
        <f t="shared" si="527"/>
        <v>6.9147638312943789</v>
      </c>
      <c r="M2109" s="66">
        <f t="shared" si="527"/>
        <v>-26.608069889721087</v>
      </c>
      <c r="N2109" s="69">
        <f t="shared" si="520"/>
        <v>3.0895622671583682</v>
      </c>
      <c r="O2109" s="69">
        <f t="shared" si="521"/>
        <v>-3.835871477904291E-3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8.9943460659330079E-2</v>
      </c>
      <c r="G2110" s="77">
        <f t="shared" si="517"/>
        <v>-6.8708538828374799E-3</v>
      </c>
      <c r="H2110" s="69">
        <f t="shared" si="526"/>
        <v>7.5951543891588258E-2</v>
      </c>
      <c r="I2110" s="66">
        <f t="shared" si="526"/>
        <v>-8.294951368420822</v>
      </c>
      <c r="J2110" s="73">
        <f t="shared" si="512"/>
        <v>8.2952990808943099</v>
      </c>
      <c r="K2110" s="66">
        <f t="shared" si="513"/>
        <v>1.1814185968944679</v>
      </c>
      <c r="L2110" s="69">
        <f t="shared" si="527"/>
        <v>6.9149160950095983</v>
      </c>
      <c r="M2110" s="66">
        <f t="shared" si="527"/>
        <v>-26.624659764851323</v>
      </c>
      <c r="N2110" s="69">
        <f t="shared" si="520"/>
        <v>3.0895622671583682</v>
      </c>
      <c r="O2110" s="69">
        <f t="shared" si="521"/>
        <v>-3.835871477904291E-3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8.9730566416368798E-2</v>
      </c>
      <c r="G2111" s="77">
        <f t="shared" si="517"/>
        <v>-6.8401930124259991E-3</v>
      </c>
      <c r="H2111" s="69">
        <f t="shared" si="526"/>
        <v>7.5771656970269594E-2</v>
      </c>
      <c r="I2111" s="66">
        <f t="shared" si="526"/>
        <v>-8.2949651101285884</v>
      </c>
      <c r="J2111" s="73">
        <f t="shared" si="512"/>
        <v>8.2953111769390908</v>
      </c>
      <c r="K2111" s="66">
        <f t="shared" si="513"/>
        <v>1.1814203196162305</v>
      </c>
      <c r="L2111" s="69">
        <f t="shared" si="527"/>
        <v>6.9150679980973813</v>
      </c>
      <c r="M2111" s="66">
        <f t="shared" si="527"/>
        <v>-26.641249667588166</v>
      </c>
      <c r="N2111" s="69">
        <f t="shared" si="520"/>
        <v>3.0895622671583682</v>
      </c>
      <c r="O2111" s="69">
        <f t="shared" si="521"/>
        <v>-3.835871477904291E-3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8.9518175195667279E-2</v>
      </c>
      <c r="G2112" s="77">
        <f t="shared" si="517"/>
        <v>-6.8096683864009577E-3</v>
      </c>
      <c r="H2112" s="69">
        <f t="shared" si="526"/>
        <v>7.5592195837436857E-2</v>
      </c>
      <c r="I2112" s="66">
        <f t="shared" si="526"/>
        <v>-8.2949787905146124</v>
      </c>
      <c r="J2112" s="73">
        <f t="shared" si="512"/>
        <v>8.2953232194507525</v>
      </c>
      <c r="K2112" s="66">
        <f t="shared" si="513"/>
        <v>1.1814220347137925</v>
      </c>
      <c r="L2112" s="69">
        <f t="shared" si="527"/>
        <v>6.9152195414113216</v>
      </c>
      <c r="M2112" s="66">
        <f t="shared" si="527"/>
        <v>-26.657839597808422</v>
      </c>
      <c r="N2112" s="69">
        <f t="shared" si="520"/>
        <v>3.0895622671583682</v>
      </c>
      <c r="O2112" s="69">
        <f t="shared" si="521"/>
        <v>-3.835871477904291E-3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8.9306285814748129E-2</v>
      </c>
      <c r="G2113" s="77">
        <f t="shared" si="517"/>
        <v>-6.7792794024725822E-3</v>
      </c>
      <c r="H2113" s="69">
        <f t="shared" si="526"/>
        <v>7.5413159487045522E-2</v>
      </c>
      <c r="I2113" s="66">
        <f t="shared" si="526"/>
        <v>-8.2949924098513854</v>
      </c>
      <c r="J2113" s="73">
        <f t="shared" si="512"/>
        <v>8.2953352086649232</v>
      </c>
      <c r="K2113" s="66">
        <f t="shared" si="513"/>
        <v>1.1814237422207126</v>
      </c>
      <c r="L2113" s="69">
        <f t="shared" si="527"/>
        <v>6.9153707258029966</v>
      </c>
      <c r="M2113" s="66">
        <f t="shared" si="527"/>
        <v>-26.674429555389452</v>
      </c>
      <c r="N2113" s="69">
        <f t="shared" si="520"/>
        <v>3.0895622671583682</v>
      </c>
      <c r="O2113" s="69">
        <f t="shared" si="521"/>
        <v>-3.835871477904291E-3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8.9094897093872749E-2</v>
      </c>
      <c r="G2114" s="77">
        <f t="shared" si="517"/>
        <v>-6.7490254609694489E-3</v>
      </c>
      <c r="H2114" s="69">
        <f t="shared" si="526"/>
        <v>7.523454691541602E-2</v>
      </c>
      <c r="I2114" s="66">
        <f t="shared" si="526"/>
        <v>-8.2950059684101909</v>
      </c>
      <c r="J2114" s="73">
        <f t="shared" si="512"/>
        <v>8.2953471448161995</v>
      </c>
      <c r="K2114" s="66">
        <f t="shared" si="513"/>
        <v>1.1814254421704016</v>
      </c>
      <c r="L2114" s="69">
        <f t="shared" si="527"/>
        <v>6.9155215521219704</v>
      </c>
      <c r="M2114" s="66">
        <f t="shared" si="527"/>
        <v>-26.691019540209155</v>
      </c>
      <c r="N2114" s="69">
        <f t="shared" si="520"/>
        <v>3.0895622671583682</v>
      </c>
      <c r="O2114" s="69">
        <f t="shared" si="521"/>
        <v>-3.835871477904291E-3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8.8884007856035188E-2</v>
      </c>
      <c r="G2115" s="77">
        <f t="shared" si="517"/>
        <v>-6.7189059648686822E-3</v>
      </c>
      <c r="H2115" s="69">
        <f t="shared" si="526"/>
        <v>7.5056357121228282E-2</v>
      </c>
      <c r="I2115" s="66">
        <f t="shared" si="526"/>
        <v>-8.2950194664611132</v>
      </c>
      <c r="J2115" s="73">
        <f t="shared" ref="J2115:J2178" si="528">SQRT(H2115^2+I2115^2)</f>
        <v>8.2953590281381508</v>
      </c>
      <c r="K2115" s="66">
        <f t="shared" ref="K2115:K2178" si="529">$B$12+$B$13*J2115</f>
        <v>1.1814271345961247</v>
      </c>
      <c r="L2115" s="69">
        <f t="shared" si="527"/>
        <v>6.9156720212158014</v>
      </c>
      <c r="M2115" s="66">
        <f t="shared" si="527"/>
        <v>-26.707609552145975</v>
      </c>
      <c r="N2115" s="69">
        <f t="shared" si="520"/>
        <v>3.0895622671583682</v>
      </c>
      <c r="O2115" s="69">
        <f t="shared" si="521"/>
        <v>-3.835871477904291E-3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8.8673616926956161E-2</v>
      </c>
      <c r="G2116" s="77">
        <f t="shared" ref="G2116:G2179" si="533">-$B$5-K2115*I2115</f>
        <v>-6.6889203197710856E-3</v>
      </c>
      <c r="H2116" s="69">
        <f t="shared" ref="H2116:I2131" si="534">H2115+$B$4*F2115</f>
        <v>7.4878589105516216E-2</v>
      </c>
      <c r="I2116" s="66">
        <f t="shared" si="534"/>
        <v>-8.2950329042730431</v>
      </c>
      <c r="J2116" s="73">
        <f t="shared" si="528"/>
        <v>8.2953708588633273</v>
      </c>
      <c r="K2116" s="66">
        <f t="shared" si="529"/>
        <v>1.1814288195310019</v>
      </c>
      <c r="L2116" s="69">
        <f t="shared" ref="L2116:M2131" si="535">L2115+$B$4*H2115</f>
        <v>6.9158221339300434</v>
      </c>
      <c r="M2116" s="66">
        <f t="shared" si="535"/>
        <v>-26.724199591078897</v>
      </c>
      <c r="N2116" s="69">
        <f t="shared" ref="N2116:N2179" si="536">IF(M2115&gt;=0,L2116,N2115)</f>
        <v>3.0895622671583682</v>
      </c>
      <c r="O2116" s="69">
        <f t="shared" ref="O2116:O2179" si="537">IF(M2115&gt;=0,M2116,O2115)</f>
        <v>-3.835871477904291E-3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8.8463723135076958E-2</v>
      </c>
      <c r="G2117" s="77">
        <f t="shared" si="533"/>
        <v>-6.6590679338798253E-3</v>
      </c>
      <c r="H2117" s="69">
        <f t="shared" si="534"/>
        <v>7.4701241871662299E-2</v>
      </c>
      <c r="I2117" s="66">
        <f t="shared" si="534"/>
        <v>-8.2950462821136828</v>
      </c>
      <c r="J2117" s="73">
        <f t="shared" si="528"/>
        <v>8.2953826372232644</v>
      </c>
      <c r="K2117" s="66">
        <f t="shared" si="529"/>
        <v>1.1814304970080085</v>
      </c>
      <c r="L2117" s="69">
        <f t="shared" si="535"/>
        <v>6.9159718911082546</v>
      </c>
      <c r="M2117" s="66">
        <f t="shared" si="535"/>
        <v>-26.740789656887443</v>
      </c>
      <c r="N2117" s="69">
        <f t="shared" si="536"/>
        <v>3.0895622671583682</v>
      </c>
      <c r="O2117" s="69">
        <f t="shared" si="537"/>
        <v>-3.835871477904291E-3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8.8254325311553444E-2</v>
      </c>
      <c r="G2118" s="77">
        <f t="shared" si="533"/>
        <v>-6.629348217998654E-3</v>
      </c>
      <c r="H2118" s="69">
        <f t="shared" si="534"/>
        <v>7.4524314425392146E-2</v>
      </c>
      <c r="I2118" s="66">
        <f t="shared" si="534"/>
        <v>-8.2950596002495498</v>
      </c>
      <c r="J2118" s="73">
        <f t="shared" si="528"/>
        <v>8.2953943634484784</v>
      </c>
      <c r="K2118" s="66">
        <f t="shared" si="529"/>
        <v>1.1814321670599746</v>
      </c>
      <c r="L2118" s="69">
        <f t="shared" si="535"/>
        <v>6.9161212935919982</v>
      </c>
      <c r="M2118" s="66">
        <f t="shared" si="535"/>
        <v>-26.757379749451673</v>
      </c>
      <c r="N2118" s="69">
        <f t="shared" si="536"/>
        <v>3.0895622671583682</v>
      </c>
      <c r="O2118" s="69">
        <f t="shared" si="537"/>
        <v>-3.835871477904291E-3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8.8045422290249961E-2</v>
      </c>
      <c r="G2119" s="77">
        <f t="shared" si="533"/>
        <v>-6.5997605855283581E-3</v>
      </c>
      <c r="H2119" s="69">
        <f t="shared" si="534"/>
        <v>7.4347805774769044E-2</v>
      </c>
      <c r="I2119" s="66">
        <f t="shared" si="534"/>
        <v>-8.2950728589459857</v>
      </c>
      <c r="J2119" s="73">
        <f t="shared" si="528"/>
        <v>8.2954060377684851</v>
      </c>
      <c r="K2119" s="66">
        <f t="shared" si="529"/>
        <v>1.1814338297195879</v>
      </c>
      <c r="L2119" s="69">
        <f t="shared" si="535"/>
        <v>6.9162703422208489</v>
      </c>
      <c r="M2119" s="66">
        <f t="shared" si="535"/>
        <v>-26.77396986865217</v>
      </c>
      <c r="N2119" s="69">
        <f t="shared" si="536"/>
        <v>3.0895622671583682</v>
      </c>
      <c r="O2119" s="69">
        <f t="shared" si="537"/>
        <v>-3.835871477904291E-3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8.7837012907733478E-2</v>
      </c>
      <c r="G2120" s="77">
        <f t="shared" si="533"/>
        <v>-6.5703044524330068E-3</v>
      </c>
      <c r="H2120" s="69">
        <f t="shared" si="534"/>
        <v>7.4171714930188537E-2</v>
      </c>
      <c r="I2120" s="66">
        <f t="shared" si="534"/>
        <v>-8.295086058467156</v>
      </c>
      <c r="J2120" s="73">
        <f t="shared" si="528"/>
        <v>8.2954176604117933</v>
      </c>
      <c r="K2120" s="66">
        <f t="shared" si="529"/>
        <v>1.1814354850193927</v>
      </c>
      <c r="L2120" s="69">
        <f t="shared" si="535"/>
        <v>6.9164190378323989</v>
      </c>
      <c r="M2120" s="66">
        <f t="shared" si="535"/>
        <v>-26.790560014370062</v>
      </c>
      <c r="N2120" s="69">
        <f t="shared" si="536"/>
        <v>3.0895622671583682</v>
      </c>
      <c r="O2120" s="69">
        <f t="shared" si="537"/>
        <v>-3.835871477904291E-3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8.7629096003267418E-2</v>
      </c>
      <c r="G2121" s="77">
        <f t="shared" si="533"/>
        <v>-6.5409792372523867E-3</v>
      </c>
      <c r="H2121" s="69">
        <f t="shared" si="534"/>
        <v>7.3996040904373075E-2</v>
      </c>
      <c r="I2121" s="66">
        <f t="shared" si="534"/>
        <v>-8.295099199076061</v>
      </c>
      <c r="J2121" s="73">
        <f t="shared" si="528"/>
        <v>8.2954292316059099</v>
      </c>
      <c r="K2121" s="66">
        <f t="shared" si="529"/>
        <v>1.1814371329917905</v>
      </c>
      <c r="L2121" s="69">
        <f t="shared" si="535"/>
        <v>6.9165673812622597</v>
      </c>
      <c r="M2121" s="66">
        <f t="shared" si="535"/>
        <v>-26.807150186486997</v>
      </c>
      <c r="N2121" s="69">
        <f t="shared" si="536"/>
        <v>3.0895622671583682</v>
      </c>
      <c r="O2121" s="69">
        <f t="shared" si="537"/>
        <v>-3.835871477904291E-3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8.7421670418805789E-2</v>
      </c>
      <c r="G2122" s="77">
        <f t="shared" si="533"/>
        <v>-6.5117843610806858E-3</v>
      </c>
      <c r="H2122" s="69">
        <f t="shared" si="534"/>
        <v>7.3820782712366542E-2</v>
      </c>
      <c r="I2122" s="66">
        <f t="shared" si="534"/>
        <v>-8.2951122810345357</v>
      </c>
      <c r="J2122" s="73">
        <f t="shared" si="528"/>
        <v>8.2954407515773525</v>
      </c>
      <c r="K2122" s="66">
        <f t="shared" si="529"/>
        <v>1.1814387736690422</v>
      </c>
      <c r="L2122" s="69">
        <f t="shared" si="535"/>
        <v>6.9167153733440685</v>
      </c>
      <c r="M2122" s="66">
        <f t="shared" si="535"/>
        <v>-26.823740384885149</v>
      </c>
      <c r="N2122" s="69">
        <f t="shared" si="536"/>
        <v>3.0895622671583682</v>
      </c>
      <c r="O2122" s="69">
        <f t="shared" si="537"/>
        <v>-3.835871477904291E-3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8.7214734998987159E-2</v>
      </c>
      <c r="G2123" s="77">
        <f t="shared" si="533"/>
        <v>-6.4827192475469531E-3</v>
      </c>
      <c r="H2123" s="69">
        <f t="shared" si="534"/>
        <v>7.3645939371528926E-2</v>
      </c>
      <c r="I2123" s="66">
        <f t="shared" si="534"/>
        <v>-8.2951253046032587</v>
      </c>
      <c r="J2123" s="73">
        <f t="shared" si="528"/>
        <v>8.2954522205516454</v>
      </c>
      <c r="K2123" s="66">
        <f t="shared" si="529"/>
        <v>1.1814404070832669</v>
      </c>
      <c r="L2123" s="69">
        <f t="shared" si="535"/>
        <v>6.9168630149094934</v>
      </c>
      <c r="M2123" s="66">
        <f t="shared" si="535"/>
        <v>-26.840330609447218</v>
      </c>
      <c r="N2123" s="69">
        <f t="shared" si="536"/>
        <v>3.0895622671583682</v>
      </c>
      <c r="O2123" s="69">
        <f t="shared" si="537"/>
        <v>-3.835871477904291E-3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8.7008288591128732E-2</v>
      </c>
      <c r="G2124" s="77">
        <f t="shared" si="533"/>
        <v>-6.4537833228168751E-3</v>
      </c>
      <c r="H2124" s="69">
        <f t="shared" si="534"/>
        <v>7.3471509901530951E-2</v>
      </c>
      <c r="I2124" s="66">
        <f t="shared" si="534"/>
        <v>-8.295138270041754</v>
      </c>
      <c r="J2124" s="73">
        <f t="shared" si="528"/>
        <v>8.295463638753322</v>
      </c>
      <c r="K2124" s="66">
        <f t="shared" si="529"/>
        <v>1.1814420332664428</v>
      </c>
      <c r="L2124" s="69">
        <f t="shared" si="535"/>
        <v>6.917010306788236</v>
      </c>
      <c r="M2124" s="66">
        <f t="shared" si="535"/>
        <v>-26.856920860056423</v>
      </c>
      <c r="N2124" s="69">
        <f t="shared" si="536"/>
        <v>3.0895622671583682</v>
      </c>
      <c r="O2124" s="69">
        <f t="shared" si="537"/>
        <v>-3.835871477904291E-3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8.6802330045220311E-2</v>
      </c>
      <c r="G2125" s="77">
        <f t="shared" si="533"/>
        <v>-6.4249760155874469E-3</v>
      </c>
      <c r="H2125" s="69">
        <f t="shared" si="534"/>
        <v>7.3297493324348692E-2</v>
      </c>
      <c r="I2125" s="66">
        <f t="shared" si="534"/>
        <v>-8.2951511776083997</v>
      </c>
      <c r="J2125" s="73">
        <f t="shared" si="528"/>
        <v>8.2954750064059422</v>
      </c>
      <c r="K2125" s="66">
        <f t="shared" si="529"/>
        <v>1.1814436522504093</v>
      </c>
      <c r="L2125" s="69">
        <f t="shared" si="535"/>
        <v>6.9171572498080387</v>
      </c>
      <c r="M2125" s="66">
        <f t="shared" si="535"/>
        <v>-26.873511136596505</v>
      </c>
      <c r="N2125" s="69">
        <f t="shared" si="536"/>
        <v>3.0895622671583682</v>
      </c>
      <c r="O2125" s="69">
        <f t="shared" si="537"/>
        <v>-3.835871477904291E-3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8.6596858213918507E-2</v>
      </c>
      <c r="G2126" s="77">
        <f t="shared" si="533"/>
        <v>-6.3962967570478924E-3</v>
      </c>
      <c r="H2126" s="69">
        <f t="shared" si="534"/>
        <v>7.3123888664258258E-2</v>
      </c>
      <c r="I2126" s="66">
        <f t="shared" si="534"/>
        <v>-8.2951640275604301</v>
      </c>
      <c r="J2126" s="73">
        <f t="shared" si="528"/>
        <v>8.2954863237320797</v>
      </c>
      <c r="K2126" s="66">
        <f t="shared" si="529"/>
        <v>1.1814452640668651</v>
      </c>
      <c r="L2126" s="69">
        <f t="shared" si="535"/>
        <v>6.9173038447946871</v>
      </c>
      <c r="M2126" s="66">
        <f t="shared" si="535"/>
        <v>-26.890101438951721</v>
      </c>
      <c r="N2126" s="69">
        <f t="shared" si="536"/>
        <v>3.0895622671583682</v>
      </c>
      <c r="O2126" s="69">
        <f t="shared" si="537"/>
        <v>-3.835871477904291E-3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8.6391871952540639E-2</v>
      </c>
      <c r="G2127" s="77">
        <f t="shared" si="533"/>
        <v>-6.3677449809063091E-3</v>
      </c>
      <c r="H2127" s="69">
        <f t="shared" si="534"/>
        <v>7.2950694947830422E-2</v>
      </c>
      <c r="I2127" s="66">
        <f t="shared" si="534"/>
        <v>-8.2951768201539444</v>
      </c>
      <c r="J2127" s="73">
        <f t="shared" si="528"/>
        <v>8.2954975909533406</v>
      </c>
      <c r="K2127" s="66">
        <f t="shared" si="529"/>
        <v>1.181446868747372</v>
      </c>
      <c r="L2127" s="69">
        <f t="shared" si="535"/>
        <v>6.9174500925720155</v>
      </c>
      <c r="M2127" s="66">
        <f t="shared" si="535"/>
        <v>-26.906691767006841</v>
      </c>
      <c r="N2127" s="69">
        <f t="shared" si="536"/>
        <v>3.0895622671583682</v>
      </c>
      <c r="O2127" s="69">
        <f t="shared" si="537"/>
        <v>-3.835871477904291E-3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8.6187370119058984E-2</v>
      </c>
      <c r="G2128" s="77">
        <f t="shared" si="533"/>
        <v>-6.339320123339931E-3</v>
      </c>
      <c r="H2128" s="69">
        <f t="shared" si="534"/>
        <v>7.2777911203925336E-2</v>
      </c>
      <c r="I2128" s="66">
        <f t="shared" si="534"/>
        <v>-8.2951895556439066</v>
      </c>
      <c r="J2128" s="73">
        <f t="shared" si="528"/>
        <v>8.2955088082903607</v>
      </c>
      <c r="K2128" s="66">
        <f t="shared" si="529"/>
        <v>1.1814484663233524</v>
      </c>
      <c r="L2128" s="69">
        <f t="shared" si="535"/>
        <v>6.9175959939619114</v>
      </c>
      <c r="M2128" s="66">
        <f t="shared" si="535"/>
        <v>-26.923282120647148</v>
      </c>
      <c r="N2128" s="69">
        <f t="shared" si="536"/>
        <v>3.0895622671583682</v>
      </c>
      <c r="O2128" s="69">
        <f t="shared" si="537"/>
        <v>-3.835871477904291E-3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8.5983351574094716E-2</v>
      </c>
      <c r="G2129" s="77">
        <f t="shared" si="533"/>
        <v>-6.3110216230146676E-3</v>
      </c>
      <c r="H2129" s="69">
        <f t="shared" si="534"/>
        <v>7.2605536463687212E-2</v>
      </c>
      <c r="I2129" s="66">
        <f t="shared" si="534"/>
        <v>-8.2952022342841527</v>
      </c>
      <c r="J2129" s="73">
        <f t="shared" si="528"/>
        <v>8.295519975962808</v>
      </c>
      <c r="K2129" s="66">
        <f t="shared" si="529"/>
        <v>1.1814500568260919</v>
      </c>
      <c r="L2129" s="69">
        <f t="shared" si="535"/>
        <v>6.9177415497843189</v>
      </c>
      <c r="M2129" s="66">
        <f t="shared" si="535"/>
        <v>-26.939872499758437</v>
      </c>
      <c r="N2129" s="69">
        <f t="shared" si="536"/>
        <v>3.0895622671583682</v>
      </c>
      <c r="O2129" s="69">
        <f t="shared" si="537"/>
        <v>-3.835871477904291E-3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8.5779815180912142E-2</v>
      </c>
      <c r="G2130" s="77">
        <f t="shared" si="533"/>
        <v>-6.282848921062012E-3</v>
      </c>
      <c r="H2130" s="69">
        <f t="shared" si="534"/>
        <v>7.2433569760539024E-2</v>
      </c>
      <c r="I2130" s="66">
        <f t="shared" si="534"/>
        <v>-8.295214856327398</v>
      </c>
      <c r="J2130" s="73">
        <f t="shared" si="528"/>
        <v>8.2955310941893909</v>
      </c>
      <c r="K2130" s="66">
        <f t="shared" si="529"/>
        <v>1.181451640286739</v>
      </c>
      <c r="L2130" s="69">
        <f t="shared" si="535"/>
        <v>6.9178867608572459</v>
      </c>
      <c r="M2130" s="66">
        <f t="shared" si="535"/>
        <v>-26.956462904227006</v>
      </c>
      <c r="N2130" s="69">
        <f t="shared" si="536"/>
        <v>3.0895622671583682</v>
      </c>
      <c r="O2130" s="69">
        <f t="shared" si="537"/>
        <v>-3.835871477904291E-3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8.5576759805412767E-2</v>
      </c>
      <c r="G2131" s="77">
        <f t="shared" si="533"/>
        <v>-6.2548014610683822E-3</v>
      </c>
      <c r="H2131" s="69">
        <f t="shared" si="534"/>
        <v>7.2262010130177204E-2</v>
      </c>
      <c r="I2131" s="66">
        <f t="shared" si="534"/>
        <v>-8.2952274220252402</v>
      </c>
      <c r="J2131" s="73">
        <f t="shared" si="528"/>
        <v>8.2955421631878625</v>
      </c>
      <c r="K2131" s="66">
        <f t="shared" si="529"/>
        <v>1.1814532167363059</v>
      </c>
      <c r="L2131" s="69">
        <f t="shared" si="535"/>
        <v>6.9180316279967666</v>
      </c>
      <c r="M2131" s="66">
        <f t="shared" si="535"/>
        <v>-26.97305333393966</v>
      </c>
      <c r="N2131" s="69">
        <f t="shared" si="536"/>
        <v>3.0895622671583682</v>
      </c>
      <c r="O2131" s="69">
        <f t="shared" si="537"/>
        <v>-3.835871477904291E-3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8.5374184316129378E-2</v>
      </c>
      <c r="G2132" s="77">
        <f t="shared" si="533"/>
        <v>-6.2268786890662398E-3</v>
      </c>
      <c r="H2132" s="69">
        <f t="shared" ref="H2132:I2147" si="538">H2131+$B$4*F2131</f>
        <v>7.2090856610566384E-2</v>
      </c>
      <c r="I2132" s="66">
        <f t="shared" si="538"/>
        <v>-8.2952399316281618</v>
      </c>
      <c r="J2132" s="73">
        <f t="shared" si="528"/>
        <v>8.2955531831750218</v>
      </c>
      <c r="K2132" s="66">
        <f t="shared" si="529"/>
        <v>1.1814547862056692</v>
      </c>
      <c r="L2132" s="69">
        <f t="shared" ref="L2132:M2147" si="539">L2131+$B$4*H2131</f>
        <v>6.9181761520170273</v>
      </c>
      <c r="M2132" s="66">
        <f t="shared" si="539"/>
        <v>-26.98964378878371</v>
      </c>
      <c r="N2132" s="69">
        <f t="shared" si="536"/>
        <v>3.0895622671583682</v>
      </c>
      <c r="O2132" s="69">
        <f t="shared" si="537"/>
        <v>-3.835871477904291E-3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8.5172087584220263E-2</v>
      </c>
      <c r="G2133" s="77">
        <f t="shared" si="533"/>
        <v>-6.1990800535198787E-3</v>
      </c>
      <c r="H2133" s="69">
        <f t="shared" si="538"/>
        <v>7.1920108241934122E-2</v>
      </c>
      <c r="I2133" s="66">
        <f t="shared" si="538"/>
        <v>-8.29525238538554</v>
      </c>
      <c r="J2133" s="73">
        <f t="shared" si="528"/>
        <v>8.2955641543667191</v>
      </c>
      <c r="K2133" s="66">
        <f t="shared" si="529"/>
        <v>1.1814563487255707</v>
      </c>
      <c r="L2133" s="69">
        <f t="shared" si="539"/>
        <v>6.9183203337302484</v>
      </c>
      <c r="M2133" s="66">
        <f t="shared" si="539"/>
        <v>-27.006234268646967</v>
      </c>
      <c r="N2133" s="69">
        <f t="shared" si="536"/>
        <v>3.0895622671583682</v>
      </c>
      <c r="O2133" s="69">
        <f t="shared" si="537"/>
        <v>-3.835871477904291E-3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8.4970468483463318E-2</v>
      </c>
      <c r="G2134" s="77">
        <f t="shared" si="533"/>
        <v>-6.17140500531832E-3</v>
      </c>
      <c r="H2134" s="69">
        <f t="shared" si="538"/>
        <v>7.1749764066765684E-2</v>
      </c>
      <c r="I2134" s="66">
        <f t="shared" si="538"/>
        <v>-8.2952647835456474</v>
      </c>
      <c r="J2134" s="73">
        <f t="shared" si="528"/>
        <v>8.2955750769778618</v>
      </c>
      <c r="K2134" s="66">
        <f t="shared" si="529"/>
        <v>1.1814579043266169</v>
      </c>
      <c r="L2134" s="69">
        <f t="shared" si="539"/>
        <v>6.9184641739467319</v>
      </c>
      <c r="M2134" s="66">
        <f t="shared" si="539"/>
        <v>-27.022824773417739</v>
      </c>
      <c r="N2134" s="69">
        <f t="shared" si="536"/>
        <v>3.0895622671583682</v>
      </c>
      <c r="O2134" s="69">
        <f t="shared" si="537"/>
        <v>-3.835871477904291E-3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8.4769325890250186E-2</v>
      </c>
      <c r="G2135" s="77">
        <f t="shared" si="533"/>
        <v>-6.1438529977717593E-3</v>
      </c>
      <c r="H2135" s="69">
        <f t="shared" si="538"/>
        <v>7.1579823129798756E-2</v>
      </c>
      <c r="I2135" s="66">
        <f t="shared" si="538"/>
        <v>-8.2952771263556588</v>
      </c>
      <c r="J2135" s="73">
        <f t="shared" si="528"/>
        <v>8.2955859512224137</v>
      </c>
      <c r="K2135" s="66">
        <f t="shared" si="529"/>
        <v>1.1814594530392812</v>
      </c>
      <c r="L2135" s="69">
        <f t="shared" si="539"/>
        <v>6.9186076734748658</v>
      </c>
      <c r="M2135" s="66">
        <f t="shared" si="539"/>
        <v>-27.039415302984828</v>
      </c>
      <c r="N2135" s="69">
        <f t="shared" si="536"/>
        <v>3.0895622671583682</v>
      </c>
      <c r="O2135" s="69">
        <f t="shared" si="537"/>
        <v>-3.835871477904291E-3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8.456865868358053E-2</v>
      </c>
      <c r="G2136" s="77">
        <f t="shared" si="533"/>
        <v>-6.1164234865813683E-3</v>
      </c>
      <c r="H2136" s="69">
        <f t="shared" si="538"/>
        <v>7.1410284478018254E-2</v>
      </c>
      <c r="I2136" s="66">
        <f t="shared" si="538"/>
        <v>-8.2952894140616547</v>
      </c>
      <c r="J2136" s="73">
        <f t="shared" si="528"/>
        <v>8.2955967773134063</v>
      </c>
      <c r="K2136" s="66">
        <f t="shared" si="529"/>
        <v>1.1814609948939034</v>
      </c>
      <c r="L2136" s="69">
        <f t="shared" si="539"/>
        <v>6.9187508331211252</v>
      </c>
      <c r="M2136" s="66">
        <f t="shared" si="539"/>
        <v>-27.05600585723754</v>
      </c>
      <c r="N2136" s="69">
        <f t="shared" si="536"/>
        <v>3.0895622671583682</v>
      </c>
      <c r="O2136" s="69">
        <f t="shared" si="537"/>
        <v>-3.835871477904291E-3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8.4368465745056118E-2</v>
      </c>
      <c r="G2137" s="77">
        <f t="shared" si="533"/>
        <v>-6.0891159298517294E-3</v>
      </c>
      <c r="H2137" s="69">
        <f t="shared" si="538"/>
        <v>7.1241147160651094E-2</v>
      </c>
      <c r="I2137" s="66">
        <f t="shared" si="538"/>
        <v>-8.2953016469086283</v>
      </c>
      <c r="J2137" s="73">
        <f t="shared" si="528"/>
        <v>8.2956075554629365</v>
      </c>
      <c r="K2137" s="66">
        <f t="shared" si="529"/>
        <v>1.1814625299206905</v>
      </c>
      <c r="L2137" s="69">
        <f t="shared" si="539"/>
        <v>6.9188936536900814</v>
      </c>
      <c r="M2137" s="66">
        <f t="shared" si="539"/>
        <v>-27.072596436065663</v>
      </c>
      <c r="N2137" s="69">
        <f t="shared" si="536"/>
        <v>3.0895622671583682</v>
      </c>
      <c r="O2137" s="69">
        <f t="shared" si="537"/>
        <v>-3.835871477904291E-3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8.4168745958875052E-2</v>
      </c>
      <c r="G2138" s="77">
        <f t="shared" si="533"/>
        <v>-6.0619297880606382E-3</v>
      </c>
      <c r="H2138" s="69">
        <f t="shared" si="538"/>
        <v>7.1072410229160984E-2</v>
      </c>
      <c r="I2138" s="66">
        <f t="shared" si="538"/>
        <v>-8.2953138251404877</v>
      </c>
      <c r="J2138" s="73">
        <f t="shared" si="528"/>
        <v>8.2956182858821741</v>
      </c>
      <c r="K2138" s="66">
        <f t="shared" si="529"/>
        <v>1.1814640581497171</v>
      </c>
      <c r="L2138" s="69">
        <f t="shared" si="539"/>
        <v>6.9190361359844026</v>
      </c>
      <c r="M2138" s="66">
        <f t="shared" si="539"/>
        <v>-27.08918703935948</v>
      </c>
      <c r="N2138" s="69">
        <f t="shared" si="536"/>
        <v>3.0895622671583682</v>
      </c>
      <c r="O2138" s="69">
        <f t="shared" si="537"/>
        <v>-3.835871477904291E-3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8.3969498211826005E-2</v>
      </c>
      <c r="G2139" s="77">
        <f t="shared" si="533"/>
        <v>-6.034864524066208E-3</v>
      </c>
      <c r="H2139" s="69">
        <f t="shared" si="538"/>
        <v>7.0904072737243237E-2</v>
      </c>
      <c r="I2139" s="66">
        <f t="shared" si="538"/>
        <v>-8.2953259490000644</v>
      </c>
      <c r="J2139" s="73">
        <f t="shared" si="528"/>
        <v>8.2956289687813634</v>
      </c>
      <c r="K2139" s="66">
        <f t="shared" si="529"/>
        <v>1.1814655796109264</v>
      </c>
      <c r="L2139" s="69">
        <f t="shared" si="539"/>
        <v>6.9191782808048607</v>
      </c>
      <c r="M2139" s="66">
        <f t="shared" si="539"/>
        <v>-27.105777667009761</v>
      </c>
      <c r="N2139" s="69">
        <f t="shared" si="536"/>
        <v>3.0895622671583682</v>
      </c>
      <c r="O2139" s="69">
        <f t="shared" si="537"/>
        <v>-3.835871477904291E-3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8.3770721393282357E-2</v>
      </c>
      <c r="G2140" s="77">
        <f t="shared" si="533"/>
        <v>-6.0079196030802251E-3</v>
      </c>
      <c r="H2140" s="69">
        <f t="shared" si="538"/>
        <v>7.0736133740819579E-2</v>
      </c>
      <c r="I2140" s="66">
        <f t="shared" si="538"/>
        <v>-8.2953380187291117</v>
      </c>
      <c r="J2140" s="73">
        <f t="shared" si="528"/>
        <v>8.2956396043698302</v>
      </c>
      <c r="K2140" s="66">
        <f t="shared" si="529"/>
        <v>1.1814670943341306</v>
      </c>
      <c r="L2140" s="69">
        <f t="shared" si="539"/>
        <v>6.919320088950335</v>
      </c>
      <c r="M2140" s="66">
        <f t="shared" si="539"/>
        <v>-27.12236831890776</v>
      </c>
      <c r="N2140" s="69">
        <f t="shared" si="536"/>
        <v>3.0895622671583682</v>
      </c>
      <c r="O2140" s="69">
        <f t="shared" si="537"/>
        <v>-3.835871477904291E-3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8.3572414395196554E-2</v>
      </c>
      <c r="G2141" s="77">
        <f t="shared" si="533"/>
        <v>-5.9810944926717013E-3</v>
      </c>
      <c r="H2141" s="69">
        <f t="shared" si="538"/>
        <v>7.0568592298033014E-2</v>
      </c>
      <c r="I2141" s="66">
        <f t="shared" si="538"/>
        <v>-8.2953500345683171</v>
      </c>
      <c r="J2141" s="73">
        <f t="shared" si="528"/>
        <v>8.295650192855982</v>
      </c>
      <c r="K2141" s="66">
        <f t="shared" si="529"/>
        <v>1.1814686023490111</v>
      </c>
      <c r="L2141" s="69">
        <f t="shared" si="539"/>
        <v>6.9194615612178163</v>
      </c>
      <c r="M2141" s="66">
        <f t="shared" si="539"/>
        <v>-27.13895899494522</v>
      </c>
      <c r="N2141" s="69">
        <f t="shared" si="536"/>
        <v>3.0895622671583682</v>
      </c>
      <c r="O2141" s="69">
        <f t="shared" si="537"/>
        <v>-3.835871477904291E-3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8.3374576112094256E-2</v>
      </c>
      <c r="G2142" s="77">
        <f t="shared" si="533"/>
        <v>-5.9543886627491105E-3</v>
      </c>
      <c r="H2142" s="69">
        <f t="shared" si="538"/>
        <v>7.0401447469242623E-2</v>
      </c>
      <c r="I2142" s="66">
        <f t="shared" si="538"/>
        <v>-8.2953619967573022</v>
      </c>
      <c r="J2142" s="73">
        <f t="shared" si="528"/>
        <v>8.2956607344473206</v>
      </c>
      <c r="K2142" s="66">
        <f t="shared" si="529"/>
        <v>1.1814701036851205</v>
      </c>
      <c r="L2142" s="69">
        <f t="shared" si="539"/>
        <v>6.9196026984024126</v>
      </c>
      <c r="M2142" s="66">
        <f t="shared" si="539"/>
        <v>-27.155549695014358</v>
      </c>
      <c r="N2142" s="69">
        <f t="shared" si="536"/>
        <v>3.0895622671583682</v>
      </c>
      <c r="O2142" s="69">
        <f t="shared" si="537"/>
        <v>-3.835871477904291E-3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8.3177205441068644E-2</v>
      </c>
      <c r="G2143" s="77">
        <f t="shared" si="533"/>
        <v>-5.9278015855408484E-3</v>
      </c>
      <c r="H2143" s="69">
        <f t="shared" si="538"/>
        <v>7.0234698317018437E-2</v>
      </c>
      <c r="I2143" s="66">
        <f t="shared" si="538"/>
        <v>-8.2953739055346283</v>
      </c>
      <c r="J2143" s="73">
        <f t="shared" si="528"/>
        <v>8.2956712293504324</v>
      </c>
      <c r="K2143" s="66">
        <f t="shared" si="529"/>
        <v>1.1814715983718809</v>
      </c>
      <c r="L2143" s="69">
        <f t="shared" si="539"/>
        <v>6.9197435012973507</v>
      </c>
      <c r="M2143" s="66">
        <f t="shared" si="539"/>
        <v>-27.172140419007871</v>
      </c>
      <c r="N2143" s="69">
        <f t="shared" si="536"/>
        <v>3.0895622671583682</v>
      </c>
      <c r="O2143" s="69">
        <f t="shared" si="537"/>
        <v>-3.835871477904291E-3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8.2980301281774624E-2</v>
      </c>
      <c r="G2144" s="77">
        <f t="shared" si="533"/>
        <v>-5.9013327356094436E-3</v>
      </c>
      <c r="H2144" s="69">
        <f t="shared" si="538"/>
        <v>7.0068343906136296E-2</v>
      </c>
      <c r="I2144" s="66">
        <f t="shared" si="538"/>
        <v>-8.2953857611377995</v>
      </c>
      <c r="J2144" s="73">
        <f t="shared" si="528"/>
        <v>8.2956816777710021</v>
      </c>
      <c r="K2144" s="66">
        <f t="shared" si="529"/>
        <v>1.1814730864385856</v>
      </c>
      <c r="L2144" s="69">
        <f t="shared" si="539"/>
        <v>6.9198839706939852</v>
      </c>
      <c r="M2144" s="66">
        <f t="shared" si="539"/>
        <v>-27.18873116681894</v>
      </c>
      <c r="N2144" s="69">
        <f t="shared" si="536"/>
        <v>3.0895622671583682</v>
      </c>
      <c r="O2144" s="69">
        <f t="shared" si="537"/>
        <v>-3.835871477904291E-3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8.2783862536423114E-2</v>
      </c>
      <c r="G2145" s="77">
        <f t="shared" si="533"/>
        <v>-5.8749815898284652E-3</v>
      </c>
      <c r="H2145" s="69">
        <f t="shared" si="538"/>
        <v>6.9902383303572749E-2</v>
      </c>
      <c r="I2145" s="66">
        <f t="shared" si="538"/>
        <v>-8.2953975638032702</v>
      </c>
      <c r="J2145" s="73">
        <f t="shared" si="528"/>
        <v>8.2956920799138114</v>
      </c>
      <c r="K2145" s="66">
        <f t="shared" si="529"/>
        <v>1.1814745679144001</v>
      </c>
      <c r="L2145" s="69">
        <f t="shared" si="539"/>
        <v>6.9200241073817974</v>
      </c>
      <c r="M2145" s="66">
        <f t="shared" si="539"/>
        <v>-27.205321938341214</v>
      </c>
      <c r="N2145" s="69">
        <f t="shared" si="536"/>
        <v>3.0895622671583682</v>
      </c>
      <c r="O2145" s="69">
        <f t="shared" si="537"/>
        <v>-3.835871477904291E-3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8.2587888109775381E-2</v>
      </c>
      <c r="G2146" s="77">
        <f t="shared" si="533"/>
        <v>-5.8487476273629824E-3</v>
      </c>
      <c r="H2146" s="69">
        <f t="shared" si="538"/>
        <v>6.9736815578499908E-2</v>
      </c>
      <c r="I2146" s="66">
        <f t="shared" si="538"/>
        <v>-8.2954093137664504</v>
      </c>
      <c r="J2146" s="73">
        <f t="shared" si="528"/>
        <v>8.2957024359827543</v>
      </c>
      <c r="K2146" s="66">
        <f t="shared" si="529"/>
        <v>1.181476042828363</v>
      </c>
      <c r="L2146" s="69">
        <f t="shared" si="539"/>
        <v>6.9201639121484044</v>
      </c>
      <c r="M2146" s="66">
        <f t="shared" si="539"/>
        <v>-27.22191273346882</v>
      </c>
      <c r="N2146" s="69">
        <f t="shared" si="536"/>
        <v>3.0895622671583682</v>
      </c>
      <c r="O2146" s="69">
        <f t="shared" si="537"/>
        <v>-3.835871477904291E-3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8.2392376909137408E-2</v>
      </c>
      <c r="G2147" s="77">
        <f t="shared" si="533"/>
        <v>-5.8226303296677884E-3</v>
      </c>
      <c r="H2147" s="69">
        <f t="shared" si="538"/>
        <v>6.9571639802280358E-2</v>
      </c>
      <c r="I2147" s="66">
        <f t="shared" si="538"/>
        <v>-8.2954210112617055</v>
      </c>
      <c r="J2147" s="73">
        <f t="shared" si="528"/>
        <v>8.295712746180822</v>
      </c>
      <c r="K2147" s="66">
        <f t="shared" si="529"/>
        <v>1.181477511209384</v>
      </c>
      <c r="L2147" s="69">
        <f t="shared" si="539"/>
        <v>6.9203033857795617</v>
      </c>
      <c r="M2147" s="66">
        <f t="shared" si="539"/>
        <v>-27.238503552096354</v>
      </c>
      <c r="N2147" s="69">
        <f t="shared" si="536"/>
        <v>3.0895622671583682</v>
      </c>
      <c r="O2147" s="69">
        <f t="shared" si="537"/>
        <v>-3.835871477904291E-3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8.2197327844353921E-2</v>
      </c>
      <c r="G2148" s="77">
        <f t="shared" si="533"/>
        <v>-5.7966291804874004E-3</v>
      </c>
      <c r="H2148" s="69">
        <f t="shared" ref="H2148:I2163" si="540">H2147+$B$4*F2147</f>
        <v>6.9406855048462085E-2</v>
      </c>
      <c r="I2148" s="66">
        <f t="shared" si="540"/>
        <v>-8.2954326565223653</v>
      </c>
      <c r="J2148" s="73">
        <f t="shared" si="528"/>
        <v>8.2957230107101232</v>
      </c>
      <c r="K2148" s="66">
        <f t="shared" si="529"/>
        <v>1.1814789730862478</v>
      </c>
      <c r="L2148" s="69">
        <f t="shared" ref="L2148:M2163" si="541">L2147+$B$4*H2147</f>
        <v>6.9204425290591667</v>
      </c>
      <c r="M2148" s="66">
        <f t="shared" si="541"/>
        <v>-27.255094394118878</v>
      </c>
      <c r="N2148" s="69">
        <f t="shared" si="536"/>
        <v>3.0895622671583682</v>
      </c>
      <c r="O2148" s="69">
        <f t="shared" si="537"/>
        <v>-3.835871477904291E-3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8.2002739827803039E-2</v>
      </c>
      <c r="G2149" s="77">
        <f t="shared" si="533"/>
        <v>-5.7707436658311906E-3</v>
      </c>
      <c r="H2149" s="69">
        <f t="shared" si="540"/>
        <v>6.9242460392773375E-2</v>
      </c>
      <c r="I2149" s="66">
        <f t="shared" si="540"/>
        <v>-8.2954442497807257</v>
      </c>
      <c r="J2149" s="73">
        <f t="shared" si="528"/>
        <v>8.2957332297718782</v>
      </c>
      <c r="K2149" s="66">
        <f t="shared" si="529"/>
        <v>1.1814804284876124</v>
      </c>
      <c r="L2149" s="69">
        <f t="shared" si="541"/>
        <v>6.920581342769264</v>
      </c>
      <c r="M2149" s="66">
        <f t="shared" si="541"/>
        <v>-27.271685259431923</v>
      </c>
      <c r="N2149" s="69">
        <f t="shared" si="536"/>
        <v>3.0895622671583682</v>
      </c>
      <c r="O2149" s="69">
        <f t="shared" si="537"/>
        <v>-3.835871477904291E-3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8.1808611774390416E-2</v>
      </c>
      <c r="G2150" s="77">
        <f t="shared" si="533"/>
        <v>-5.744973273968057E-3</v>
      </c>
      <c r="H2150" s="69">
        <f t="shared" si="540"/>
        <v>6.9078454913117773E-2</v>
      </c>
      <c r="I2150" s="66">
        <f t="shared" si="540"/>
        <v>-8.2954557912680578</v>
      </c>
      <c r="J2150" s="73">
        <f t="shared" si="528"/>
        <v>8.2957434035664317</v>
      </c>
      <c r="K2150" s="66">
        <f t="shared" si="529"/>
        <v>1.1814818774420104</v>
      </c>
      <c r="L2150" s="69">
        <f t="shared" si="541"/>
        <v>6.9207198276900499</v>
      </c>
      <c r="M2150" s="66">
        <f t="shared" si="541"/>
        <v>-27.288276147931484</v>
      </c>
      <c r="N2150" s="69">
        <f t="shared" si="536"/>
        <v>3.0895622671583682</v>
      </c>
      <c r="O2150" s="69">
        <f t="shared" si="537"/>
        <v>-3.835871477904291E-3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8.1614942601543658E-2</v>
      </c>
      <c r="G2151" s="77">
        <f t="shared" si="533"/>
        <v>-5.7193174954175419E-3</v>
      </c>
      <c r="H2151" s="69">
        <f t="shared" si="540"/>
        <v>6.8914837689568992E-2</v>
      </c>
      <c r="I2151" s="66">
        <f t="shared" si="540"/>
        <v>-8.2954672812146057</v>
      </c>
      <c r="J2151" s="73">
        <f t="shared" si="528"/>
        <v>8.2957535322932436</v>
      </c>
      <c r="K2151" s="66">
        <f t="shared" si="529"/>
        <v>1.1814833199778492</v>
      </c>
      <c r="L2151" s="69">
        <f t="shared" si="541"/>
        <v>6.9208579845998761</v>
      </c>
      <c r="M2151" s="66">
        <f t="shared" si="541"/>
        <v>-27.30486705951402</v>
      </c>
      <c r="N2151" s="69">
        <f t="shared" si="536"/>
        <v>3.0895622671583682</v>
      </c>
      <c r="O2151" s="69">
        <f t="shared" si="537"/>
        <v>-3.835871477904291E-3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8.1421731229206581E-2</v>
      </c>
      <c r="G2152" s="77">
        <f t="shared" si="533"/>
        <v>-5.6937758229445024E-3</v>
      </c>
      <c r="H2152" s="69">
        <f t="shared" si="540"/>
        <v>6.87516078043659E-2</v>
      </c>
      <c r="I2152" s="66">
        <f t="shared" si="540"/>
        <v>-8.2954787198495961</v>
      </c>
      <c r="J2152" s="73">
        <f t="shared" si="528"/>
        <v>8.2957636161509072</v>
      </c>
      <c r="K2152" s="66">
        <f t="shared" si="529"/>
        <v>1.1814847561234125</v>
      </c>
      <c r="L2152" s="69">
        <f t="shared" si="541"/>
        <v>6.9209958142752557</v>
      </c>
      <c r="M2152" s="66">
        <f t="shared" si="541"/>
        <v>-27.32145799407645</v>
      </c>
      <c r="N2152" s="69">
        <f t="shared" si="536"/>
        <v>3.0895622671583682</v>
      </c>
      <c r="O2152" s="69">
        <f t="shared" si="537"/>
        <v>-3.835871477904291E-3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8.1228976579833745E-2</v>
      </c>
      <c r="G2153" s="77">
        <f t="shared" si="533"/>
        <v>-5.6683477515413472E-3</v>
      </c>
      <c r="H2153" s="69">
        <f t="shared" si="540"/>
        <v>6.8588764341907485E-2</v>
      </c>
      <c r="I2153" s="66">
        <f t="shared" si="540"/>
        <v>-8.2954901074012426</v>
      </c>
      <c r="J2153" s="73">
        <f t="shared" si="528"/>
        <v>8.2957736553371451</v>
      </c>
      <c r="K2153" s="66">
        <f t="shared" si="529"/>
        <v>1.1814861859068602</v>
      </c>
      <c r="L2153" s="69">
        <f t="shared" si="541"/>
        <v>6.921133317490864</v>
      </c>
      <c r="M2153" s="66">
        <f t="shared" si="541"/>
        <v>-27.33804895151615</v>
      </c>
      <c r="N2153" s="69">
        <f t="shared" si="536"/>
        <v>3.0895622671583682</v>
      </c>
      <c r="O2153" s="69">
        <f t="shared" si="537"/>
        <v>-3.835871477904291E-3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8.103667757838473E-2</v>
      </c>
      <c r="G2154" s="77">
        <f t="shared" si="533"/>
        <v>-5.643032778415602E-3</v>
      </c>
      <c r="H2154" s="69">
        <f t="shared" si="540"/>
        <v>6.8426306388747818E-2</v>
      </c>
      <c r="I2154" s="66">
        <f t="shared" si="540"/>
        <v>-8.2955014440967449</v>
      </c>
      <c r="J2154" s="73">
        <f t="shared" si="528"/>
        <v>8.2957836500488114</v>
      </c>
      <c r="K2154" s="66">
        <f t="shared" si="529"/>
        <v>1.1814876093562281</v>
      </c>
      <c r="L2154" s="69">
        <f t="shared" si="541"/>
        <v>6.9212704950195478</v>
      </c>
      <c r="M2154" s="66">
        <f t="shared" si="541"/>
        <v>-27.354639931730951</v>
      </c>
      <c r="N2154" s="69">
        <f t="shared" si="536"/>
        <v>3.0895622671583682</v>
      </c>
      <c r="O2154" s="69">
        <f t="shared" si="537"/>
        <v>-3.835871477904291E-3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8.0844833152318454E-2</v>
      </c>
      <c r="G2155" s="77">
        <f t="shared" si="533"/>
        <v>-5.6178304029987913E-3</v>
      </c>
      <c r="H2155" s="69">
        <f t="shared" si="540"/>
        <v>6.8264233033591054E-2</v>
      </c>
      <c r="I2155" s="66">
        <f t="shared" si="540"/>
        <v>-8.2955127301623026</v>
      </c>
      <c r="J2155" s="73">
        <f t="shared" si="528"/>
        <v>8.2957936004819022</v>
      </c>
      <c r="K2155" s="66">
        <f t="shared" si="529"/>
        <v>1.18148902649943</v>
      </c>
      <c r="L2155" s="69">
        <f t="shared" si="541"/>
        <v>6.921407347632325</v>
      </c>
      <c r="M2155" s="66">
        <f t="shared" si="541"/>
        <v>-27.371230934619145</v>
      </c>
      <c r="N2155" s="69">
        <f t="shared" si="536"/>
        <v>3.0895622671583682</v>
      </c>
      <c r="O2155" s="69">
        <f t="shared" si="537"/>
        <v>-3.835871477904291E-3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8.0653442231587727E-2</v>
      </c>
      <c r="G2156" s="77">
        <f t="shared" si="533"/>
        <v>-5.5927401269126875E-3</v>
      </c>
      <c r="H2156" s="69">
        <f t="shared" si="540"/>
        <v>6.8102543367286411E-2</v>
      </c>
      <c r="I2156" s="66">
        <f t="shared" si="540"/>
        <v>-8.2955239658231079</v>
      </c>
      <c r="J2156" s="73">
        <f t="shared" si="528"/>
        <v>8.2958035068315503</v>
      </c>
      <c r="K2156" s="66">
        <f t="shared" si="529"/>
        <v>1.181490437364257</v>
      </c>
      <c r="L2156" s="69">
        <f t="shared" si="541"/>
        <v>6.9215438760983918</v>
      </c>
      <c r="M2156" s="66">
        <f t="shared" si="541"/>
        <v>-27.387821960079471</v>
      </c>
      <c r="N2156" s="69">
        <f t="shared" si="536"/>
        <v>3.0895622671583682</v>
      </c>
      <c r="O2156" s="69">
        <f t="shared" si="537"/>
        <v>-3.835871477904291E-3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8.0462503748633493E-2</v>
      </c>
      <c r="G2157" s="77">
        <f t="shared" si="533"/>
        <v>-5.5677614539799691E-3</v>
      </c>
      <c r="H2157" s="69">
        <f t="shared" si="540"/>
        <v>6.7941236482823242E-2</v>
      </c>
      <c r="I2157" s="66">
        <f t="shared" si="540"/>
        <v>-8.2955351513033619</v>
      </c>
      <c r="J2157" s="73">
        <f t="shared" si="528"/>
        <v>8.2958133692920377</v>
      </c>
      <c r="K2157" s="66">
        <f t="shared" si="529"/>
        <v>1.1814918419783784</v>
      </c>
      <c r="L2157" s="69">
        <f t="shared" si="541"/>
        <v>6.9216800811851265</v>
      </c>
      <c r="M2157" s="66">
        <f t="shared" si="541"/>
        <v>-27.404413008011115</v>
      </c>
      <c r="N2157" s="69">
        <f t="shared" si="536"/>
        <v>3.0895622671583682</v>
      </c>
      <c r="O2157" s="69">
        <f t="shared" si="537"/>
        <v>-3.835871477904291E-3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8.0272016638379434E-2</v>
      </c>
      <c r="G2158" s="77">
        <f t="shared" si="533"/>
        <v>-5.5428938902046809E-3</v>
      </c>
      <c r="H2158" s="69">
        <f t="shared" si="540"/>
        <v>6.7780311475325969E-2</v>
      </c>
      <c r="I2158" s="66">
        <f t="shared" si="540"/>
        <v>-8.2955462868262693</v>
      </c>
      <c r="J2158" s="73">
        <f t="shared" si="528"/>
        <v>8.2958231880567936</v>
      </c>
      <c r="K2158" s="66">
        <f t="shared" si="529"/>
        <v>1.1814932403693428</v>
      </c>
      <c r="L2158" s="69">
        <f t="shared" si="541"/>
        <v>6.9218159636580925</v>
      </c>
      <c r="M2158" s="66">
        <f t="shared" si="541"/>
        <v>-27.421004078313722</v>
      </c>
      <c r="N2158" s="69">
        <f t="shared" si="536"/>
        <v>3.0895622671583682</v>
      </c>
      <c r="O2158" s="69">
        <f t="shared" si="537"/>
        <v>-3.835871477904291E-3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8.0081979838226222E-2</v>
      </c>
      <c r="G2159" s="77">
        <f t="shared" si="533"/>
        <v>-5.5181369437615757E-3</v>
      </c>
      <c r="H2159" s="69">
        <f t="shared" si="540"/>
        <v>6.7619767442049214E-2</v>
      </c>
      <c r="I2159" s="66">
        <f t="shared" si="540"/>
        <v>-8.2955573726140504</v>
      </c>
      <c r="J2159" s="73">
        <f t="shared" si="528"/>
        <v>8.2958329633184054</v>
      </c>
      <c r="K2159" s="66">
        <f t="shared" si="529"/>
        <v>1.1814946325645783</v>
      </c>
      <c r="L2159" s="69">
        <f t="shared" si="541"/>
        <v>6.9219515242810434</v>
      </c>
      <c r="M2159" s="66">
        <f t="shared" si="541"/>
        <v>-27.437595170887374</v>
      </c>
      <c r="N2159" s="69">
        <f t="shared" si="536"/>
        <v>3.0895622671583682</v>
      </c>
      <c r="O2159" s="69">
        <f t="shared" si="537"/>
        <v>-3.835871477904291E-3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7.9892392288046177E-2</v>
      </c>
      <c r="G2160" s="77">
        <f t="shared" si="533"/>
        <v>-5.4934901249836798E-3</v>
      </c>
      <c r="H2160" s="69">
        <f t="shared" si="540"/>
        <v>6.745960348237276E-2</v>
      </c>
      <c r="I2160" s="66">
        <f t="shared" si="540"/>
        <v>-8.295568408887938</v>
      </c>
      <c r="J2160" s="73">
        <f t="shared" si="528"/>
        <v>8.2958426952686111</v>
      </c>
      <c r="K2160" s="66">
        <f t="shared" si="529"/>
        <v>1.1814960185913923</v>
      </c>
      <c r="L2160" s="69">
        <f t="shared" si="541"/>
        <v>6.9220867638159271</v>
      </c>
      <c r="M2160" s="66">
        <f t="shared" si="541"/>
        <v>-27.454186285632602</v>
      </c>
      <c r="N2160" s="69">
        <f t="shared" si="536"/>
        <v>3.0895622671583682</v>
      </c>
      <c r="O2160" s="69">
        <f t="shared" si="537"/>
        <v>-3.835871477904291E-3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7.9703252930177437E-2</v>
      </c>
      <c r="G2161" s="77">
        <f t="shared" si="533"/>
        <v>-5.4689529463693987E-3</v>
      </c>
      <c r="H2161" s="69">
        <f t="shared" si="540"/>
        <v>6.7299818697796665E-2</v>
      </c>
      <c r="I2161" s="66">
        <f t="shared" si="540"/>
        <v>-8.295579395868188</v>
      </c>
      <c r="J2161" s="73">
        <f t="shared" si="528"/>
        <v>8.2958523840983069</v>
      </c>
      <c r="K2161" s="66">
        <f t="shared" si="529"/>
        <v>1.1814973984769725</v>
      </c>
      <c r="L2161" s="69">
        <f t="shared" si="541"/>
        <v>6.922221683022892</v>
      </c>
      <c r="M2161" s="66">
        <f t="shared" si="541"/>
        <v>-27.470777422450379</v>
      </c>
      <c r="N2161" s="69">
        <f t="shared" si="536"/>
        <v>3.0895622671583682</v>
      </c>
      <c r="O2161" s="69">
        <f t="shared" si="537"/>
        <v>-3.835871477904291E-3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7.9514560709418675E-2</v>
      </c>
      <c r="G2162" s="77">
        <f t="shared" si="533"/>
        <v>-5.4445249225594239E-3</v>
      </c>
      <c r="H2162" s="69">
        <f t="shared" si="540"/>
        <v>6.7140412191936311E-2</v>
      </c>
      <c r="I2162" s="66">
        <f t="shared" si="540"/>
        <v>-8.2955903337740811</v>
      </c>
      <c r="J2162" s="73">
        <f t="shared" si="528"/>
        <v>8.2958620299975614</v>
      </c>
      <c r="K2162" s="66">
        <f t="shared" si="529"/>
        <v>1.1814987722483883</v>
      </c>
      <c r="L2162" s="69">
        <f t="shared" si="541"/>
        <v>6.9223562826602878</v>
      </c>
      <c r="M2162" s="66">
        <f t="shared" si="541"/>
        <v>-27.487368581242116</v>
      </c>
      <c r="N2162" s="69">
        <f t="shared" si="536"/>
        <v>3.0895622671583682</v>
      </c>
      <c r="O2162" s="69">
        <f t="shared" si="537"/>
        <v>-3.835871477904291E-3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7.9326314573023471E-2</v>
      </c>
      <c r="G2163" s="77">
        <f t="shared" si="533"/>
        <v>-5.4202055703242991E-3</v>
      </c>
      <c r="H2163" s="69">
        <f t="shared" si="540"/>
        <v>6.6981383070517472E-2</v>
      </c>
      <c r="I2163" s="66">
        <f t="shared" si="540"/>
        <v>-8.295601222823926</v>
      </c>
      <c r="J2163" s="73">
        <f t="shared" si="528"/>
        <v>8.2958716331556062</v>
      </c>
      <c r="K2163" s="66">
        <f t="shared" si="529"/>
        <v>1.1815001399325904</v>
      </c>
      <c r="L2163" s="69">
        <f t="shared" si="541"/>
        <v>6.9224905634846721</v>
      </c>
      <c r="M2163" s="66">
        <f t="shared" si="541"/>
        <v>-27.503959761909663</v>
      </c>
      <c r="N2163" s="69">
        <f t="shared" si="536"/>
        <v>3.0895622671583682</v>
      </c>
      <c r="O2163" s="69">
        <f t="shared" si="537"/>
        <v>-3.835871477904291E-3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7.9138513470694838E-2</v>
      </c>
      <c r="G2164" s="77">
        <f t="shared" si="533"/>
        <v>-5.3959944085626432E-3</v>
      </c>
      <c r="H2164" s="69">
        <f t="shared" ref="H2164:I2179" si="542">H2163+$B$4*F2163</f>
        <v>6.6822730441371422E-2</v>
      </c>
      <c r="I2164" s="66">
        <f t="shared" si="542"/>
        <v>-8.2956120632350672</v>
      </c>
      <c r="J2164" s="73">
        <f t="shared" si="528"/>
        <v>8.2958811937608417</v>
      </c>
      <c r="K2164" s="66">
        <f t="shared" si="529"/>
        <v>1.1815015015564103</v>
      </c>
      <c r="L2164" s="69">
        <f t="shared" ref="L2164:M2179" si="543">L2163+$B$4*H2163</f>
        <v>6.9226245262508135</v>
      </c>
      <c r="M2164" s="66">
        <f t="shared" si="543"/>
        <v>-27.520550964355312</v>
      </c>
      <c r="N2164" s="69">
        <f t="shared" si="536"/>
        <v>3.0895622671583682</v>
      </c>
      <c r="O2164" s="69">
        <f t="shared" si="537"/>
        <v>-3.835871477904291E-3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7.8951156354579582E-2</v>
      </c>
      <c r="G2165" s="77">
        <f t="shared" si="533"/>
        <v>-5.3718909582958219E-3</v>
      </c>
      <c r="H2165" s="69">
        <f t="shared" si="542"/>
        <v>6.666445341443003E-2</v>
      </c>
      <c r="I2165" s="66">
        <f t="shared" si="542"/>
        <v>-8.2956228552238844</v>
      </c>
      <c r="J2165" s="73">
        <f t="shared" si="528"/>
        <v>8.2958907120008476</v>
      </c>
      <c r="K2165" s="66">
        <f t="shared" si="529"/>
        <v>1.1815028571465636</v>
      </c>
      <c r="L2165" s="69">
        <f t="shared" si="543"/>
        <v>6.9227581717116964</v>
      </c>
      <c r="M2165" s="66">
        <f t="shared" si="543"/>
        <v>-27.537142188481781</v>
      </c>
      <c r="N2165" s="69">
        <f t="shared" si="536"/>
        <v>3.0895622671583682</v>
      </c>
      <c r="O2165" s="69">
        <f t="shared" si="537"/>
        <v>-3.835871477904291E-3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7.8764242179263061E-2</v>
      </c>
      <c r="G2166" s="77">
        <f t="shared" si="533"/>
        <v>-5.3478947426466306E-3</v>
      </c>
      <c r="H2166" s="69">
        <f t="shared" si="542"/>
        <v>6.6506551101720865E-2</v>
      </c>
      <c r="I2166" s="66">
        <f t="shared" si="542"/>
        <v>-8.2956335990058019</v>
      </c>
      <c r="J2166" s="73">
        <f t="shared" si="528"/>
        <v>8.2959001880623777</v>
      </c>
      <c r="K2166" s="66">
        <f t="shared" si="529"/>
        <v>1.1815042067296477</v>
      </c>
      <c r="L2166" s="69">
        <f t="shared" si="543"/>
        <v>6.9228915006185252</v>
      </c>
      <c r="M2166" s="66">
        <f t="shared" si="543"/>
        <v>-27.553733434192228</v>
      </c>
      <c r="N2166" s="69">
        <f t="shared" si="536"/>
        <v>3.0895622671583682</v>
      </c>
      <c r="O2166" s="69">
        <f t="shared" si="537"/>
        <v>-3.835871477904291E-3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7.8577769901763489E-2</v>
      </c>
      <c r="G2167" s="77">
        <f t="shared" si="533"/>
        <v>-5.3240052868375187E-3</v>
      </c>
      <c r="H2167" s="69">
        <f t="shared" si="542"/>
        <v>6.6349022617362335E-2</v>
      </c>
      <c r="I2167" s="66">
        <f t="shared" si="542"/>
        <v>-8.295644294795288</v>
      </c>
      <c r="J2167" s="73">
        <f t="shared" si="528"/>
        <v>8.2959096221313722</v>
      </c>
      <c r="K2167" s="66">
        <f t="shared" si="529"/>
        <v>1.1815055503321441</v>
      </c>
      <c r="L2167" s="69">
        <f t="shared" si="543"/>
        <v>6.9230245137207289</v>
      </c>
      <c r="M2167" s="66">
        <f t="shared" si="543"/>
        <v>-27.570324701390241</v>
      </c>
      <c r="N2167" s="69">
        <f t="shared" si="536"/>
        <v>3.0895622671583682</v>
      </c>
      <c r="O2167" s="69">
        <f t="shared" si="537"/>
        <v>-3.835871477904291E-3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7.8391738481526557E-2</v>
      </c>
      <c r="G2168" s="77">
        <f t="shared" si="533"/>
        <v>-5.3002221181817077E-3</v>
      </c>
      <c r="H2168" s="69">
        <f t="shared" si="542"/>
        <v>6.6191867077558808E-2</v>
      </c>
      <c r="I2168" s="66">
        <f t="shared" si="542"/>
        <v>-8.2956549428058608</v>
      </c>
      <c r="J2168" s="73">
        <f t="shared" si="528"/>
        <v>8.2959190143929522</v>
      </c>
      <c r="K2168" s="66">
        <f t="shared" si="529"/>
        <v>1.1815068879804183</v>
      </c>
      <c r="L2168" s="69">
        <f t="shared" si="543"/>
        <v>6.9231572117659637</v>
      </c>
      <c r="M2168" s="66">
        <f t="shared" si="543"/>
        <v>-27.586915989979833</v>
      </c>
      <c r="N2168" s="69">
        <f t="shared" si="536"/>
        <v>3.0895622671583682</v>
      </c>
      <c r="O2168" s="69">
        <f t="shared" si="537"/>
        <v>-3.835871477904291E-3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7.8206146880420005E-2</v>
      </c>
      <c r="G2169" s="77">
        <f t="shared" si="533"/>
        <v>-5.2765447660725329E-3</v>
      </c>
      <c r="H2169" s="69">
        <f t="shared" si="542"/>
        <v>6.6035083600595748E-2</v>
      </c>
      <c r="I2169" s="66">
        <f t="shared" si="542"/>
        <v>-8.295665543250097</v>
      </c>
      <c r="J2169" s="73">
        <f t="shared" si="528"/>
        <v>8.2959283650314308</v>
      </c>
      <c r="K2169" s="66">
        <f t="shared" si="529"/>
        <v>1.1815082197007194</v>
      </c>
      <c r="L2169" s="69">
        <f t="shared" si="543"/>
        <v>6.923289595500119</v>
      </c>
      <c r="M2169" s="66">
        <f t="shared" si="543"/>
        <v>-27.603507299865445</v>
      </c>
      <c r="N2169" s="69">
        <f t="shared" si="536"/>
        <v>3.0895622671583682</v>
      </c>
      <c r="O2169" s="69">
        <f t="shared" si="537"/>
        <v>-3.835871477904291E-3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7.8020994062728055E-2</v>
      </c>
      <c r="G2170" s="77">
        <f t="shared" si="533"/>
        <v>-5.2529727619763378E-3</v>
      </c>
      <c r="H2170" s="69">
        <f t="shared" si="542"/>
        <v>6.5878671306834904E-2</v>
      </c>
      <c r="I2170" s="66">
        <f t="shared" si="542"/>
        <v>-8.2956760963396299</v>
      </c>
      <c r="J2170" s="73">
        <f t="shared" si="528"/>
        <v>8.2959376742303146</v>
      </c>
      <c r="K2170" s="66">
        <f t="shared" si="529"/>
        <v>1.1815095455191833</v>
      </c>
      <c r="L2170" s="69">
        <f t="shared" si="543"/>
        <v>6.9234216656673206</v>
      </c>
      <c r="M2170" s="66">
        <f t="shared" si="543"/>
        <v>-27.620098630951944</v>
      </c>
      <c r="N2170" s="69">
        <f t="shared" si="536"/>
        <v>3.0895622671583682</v>
      </c>
      <c r="O2170" s="69">
        <f t="shared" si="537"/>
        <v>-3.835871477904291E-3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7.7836278995146169E-2</v>
      </c>
      <c r="G2171" s="77">
        <f t="shared" si="533"/>
        <v>-5.2295056394111583E-3</v>
      </c>
      <c r="H2171" s="69">
        <f t="shared" si="542"/>
        <v>6.5722629318709452E-2</v>
      </c>
      <c r="I2171" s="66">
        <f t="shared" si="542"/>
        <v>-8.2956866022851532</v>
      </c>
      <c r="J2171" s="73">
        <f t="shared" si="528"/>
        <v>8.2959469421723018</v>
      </c>
      <c r="K2171" s="66">
        <f t="shared" si="529"/>
        <v>1.1815108654618292</v>
      </c>
      <c r="L2171" s="69">
        <f t="shared" si="543"/>
        <v>6.9235534230099347</v>
      </c>
      <c r="M2171" s="66">
        <f t="shared" si="543"/>
        <v>-27.636689983144624</v>
      </c>
      <c r="N2171" s="69">
        <f t="shared" si="536"/>
        <v>3.0895622671583682</v>
      </c>
      <c r="O2171" s="69">
        <f t="shared" si="537"/>
        <v>-3.835871477904291E-3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7.7652000646775396E-2</v>
      </c>
      <c r="G2172" s="77">
        <f t="shared" si="533"/>
        <v>-5.2061429339680387E-3</v>
      </c>
      <c r="H2172" s="69">
        <f t="shared" si="542"/>
        <v>6.5566956760719164E-2</v>
      </c>
      <c r="I2172" s="66">
        <f t="shared" si="542"/>
        <v>-8.2956970612964316</v>
      </c>
      <c r="J2172" s="73">
        <f t="shared" si="528"/>
        <v>8.2959561690392931</v>
      </c>
      <c r="K2172" s="66">
        <f t="shared" si="529"/>
        <v>1.181512179554564</v>
      </c>
      <c r="L2172" s="69">
        <f t="shared" si="543"/>
        <v>6.9236848682685723</v>
      </c>
      <c r="M2172" s="66">
        <f t="shared" si="543"/>
        <v>-27.653281356349193</v>
      </c>
      <c r="N2172" s="69">
        <f t="shared" si="536"/>
        <v>3.0895622671583682</v>
      </c>
      <c r="O2172" s="69">
        <f t="shared" si="537"/>
        <v>-3.835871477904291E-3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7.7468157989117159E-2</v>
      </c>
      <c r="G2173" s="77">
        <f t="shared" si="533"/>
        <v>-5.1828841832612937E-3</v>
      </c>
      <c r="H2173" s="69">
        <f t="shared" si="542"/>
        <v>6.5411652759425606E-2</v>
      </c>
      <c r="I2173" s="66">
        <f t="shared" si="542"/>
        <v>-8.2957074735822989</v>
      </c>
      <c r="J2173" s="73">
        <f t="shared" si="528"/>
        <v>8.2959653550123935</v>
      </c>
      <c r="K2173" s="66">
        <f t="shared" si="529"/>
        <v>1.1815134878231803</v>
      </c>
      <c r="L2173" s="69">
        <f t="shared" si="543"/>
        <v>6.923816002182094</v>
      </c>
      <c r="M2173" s="66">
        <f t="shared" si="543"/>
        <v>-27.669872750471786</v>
      </c>
      <c r="N2173" s="69">
        <f t="shared" si="536"/>
        <v>3.0895622671583682</v>
      </c>
      <c r="O2173" s="69">
        <f t="shared" si="537"/>
        <v>-3.835871477904291E-3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7.72847499960677E-2</v>
      </c>
      <c r="G2174" s="77">
        <f t="shared" si="533"/>
        <v>-5.1597289269533775E-3</v>
      </c>
      <c r="H2174" s="69">
        <f t="shared" si="542"/>
        <v>6.5256716443447368E-2</v>
      </c>
      <c r="I2174" s="66">
        <f t="shared" si="542"/>
        <v>-8.2957178393506652</v>
      </c>
      <c r="J2174" s="73">
        <f t="shared" si="528"/>
        <v>8.2959745002719156</v>
      </c>
      <c r="K2174" s="66">
        <f t="shared" si="529"/>
        <v>1.1815147902933587</v>
      </c>
      <c r="L2174" s="69">
        <f t="shared" si="543"/>
        <v>6.9239468254876133</v>
      </c>
      <c r="M2174" s="66">
        <f t="shared" si="543"/>
        <v>-27.686464165418951</v>
      </c>
      <c r="N2174" s="69">
        <f t="shared" si="536"/>
        <v>3.0895622671583682</v>
      </c>
      <c r="O2174" s="69">
        <f t="shared" si="537"/>
        <v>-3.835871477904291E-3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7.7101775643912893E-2</v>
      </c>
      <c r="G2175" s="77">
        <f t="shared" si="533"/>
        <v>-5.1366767067229091E-3</v>
      </c>
      <c r="H2175" s="69">
        <f t="shared" si="542"/>
        <v>6.510214694345523E-2</v>
      </c>
      <c r="I2175" s="66">
        <f t="shared" si="542"/>
        <v>-8.2957281588085188</v>
      </c>
      <c r="J2175" s="73">
        <f t="shared" si="528"/>
        <v>8.2959836049973745</v>
      </c>
      <c r="K2175" s="66">
        <f t="shared" si="529"/>
        <v>1.1815160869906653</v>
      </c>
      <c r="L2175" s="69">
        <f t="shared" si="543"/>
        <v>6.9240773389205001</v>
      </c>
      <c r="M2175" s="66">
        <f t="shared" si="543"/>
        <v>-27.703055601097653</v>
      </c>
      <c r="N2175" s="69">
        <f t="shared" si="536"/>
        <v>3.0895622671583682</v>
      </c>
      <c r="O2175" s="69">
        <f t="shared" si="537"/>
        <v>-3.835871477904291E-3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7.6919233911322535E-2</v>
      </c>
      <c r="G2176" s="77">
        <f t="shared" si="533"/>
        <v>-5.11372706628066E-3</v>
      </c>
      <c r="H2176" s="69">
        <f t="shared" si="542"/>
        <v>6.4947943392167404E-2</v>
      </c>
      <c r="I2176" s="66">
        <f t="shared" si="542"/>
        <v>-8.295738432161933</v>
      </c>
      <c r="J2176" s="73">
        <f t="shared" si="528"/>
        <v>8.2959926693675055</v>
      </c>
      <c r="K2176" s="66">
        <f t="shared" si="529"/>
        <v>1.1815173779405561</v>
      </c>
      <c r="L2176" s="69">
        <f t="shared" si="543"/>
        <v>6.9242075432143873</v>
      </c>
      <c r="M2176" s="66">
        <f t="shared" si="543"/>
        <v>-27.719647057415269</v>
      </c>
      <c r="N2176" s="69">
        <f t="shared" si="536"/>
        <v>3.0895622671583682</v>
      </c>
      <c r="O2176" s="69">
        <f t="shared" si="537"/>
        <v>-3.835871477904291E-3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7.6737123779345301E-2</v>
      </c>
      <c r="G2177" s="77">
        <f t="shared" si="533"/>
        <v>-5.0908795513322502E-3</v>
      </c>
      <c r="H2177" s="69">
        <f t="shared" si="542"/>
        <v>6.4794104924344759E-2</v>
      </c>
      <c r="I2177" s="66">
        <f t="shared" si="542"/>
        <v>-8.2957486596160663</v>
      </c>
      <c r="J2177" s="73">
        <f t="shared" si="528"/>
        <v>8.2960016935602603</v>
      </c>
      <c r="K2177" s="66">
        <f t="shared" si="529"/>
        <v>1.1815186631683747</v>
      </c>
      <c r="L2177" s="69">
        <f t="shared" si="543"/>
        <v>6.9243374391011718</v>
      </c>
      <c r="M2177" s="66">
        <f t="shared" si="543"/>
        <v>-27.736238534279593</v>
      </c>
      <c r="N2177" s="69">
        <f t="shared" si="536"/>
        <v>3.0895622671583682</v>
      </c>
      <c r="O2177" s="69">
        <f t="shared" si="537"/>
        <v>-3.835871477904291E-3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7.655544423140323E-2</v>
      </c>
      <c r="G2178" s="77">
        <f t="shared" si="533"/>
        <v>-5.0681337095888068E-3</v>
      </c>
      <c r="H2178" s="69">
        <f t="shared" si="542"/>
        <v>6.4640630676786062E-2</v>
      </c>
      <c r="I2178" s="66">
        <f t="shared" si="542"/>
        <v>-8.2957588413751697</v>
      </c>
      <c r="J2178" s="73">
        <f t="shared" si="528"/>
        <v>8.2960106777528075</v>
      </c>
      <c r="K2178" s="66">
        <f t="shared" si="529"/>
        <v>1.1815199426993537</v>
      </c>
      <c r="L2178" s="69">
        <f t="shared" si="543"/>
        <v>6.9244670273110209</v>
      </c>
      <c r="M2178" s="66">
        <f t="shared" si="543"/>
        <v>-27.752830031598826</v>
      </c>
      <c r="N2178" s="69">
        <f t="shared" si="536"/>
        <v>3.0895622671583682</v>
      </c>
      <c r="O2178" s="69">
        <f t="shared" si="537"/>
        <v>-3.835871477904291E-3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7.6374194253286357E-2</v>
      </c>
      <c r="G2179" s="77">
        <f t="shared" si="533"/>
        <v>-5.0454890907527528E-3</v>
      </c>
      <c r="H2179" s="69">
        <f t="shared" si="542"/>
        <v>6.4487519788323261E-2</v>
      </c>
      <c r="I2179" s="66">
        <f t="shared" si="542"/>
        <v>-8.295768977642588</v>
      </c>
      <c r="J2179" s="73">
        <f t="shared" ref="J2179:J2242" si="544">SQRT(H2179^2+I2179^2)</f>
        <v>8.2960196221215377</v>
      </c>
      <c r="K2179" s="66">
        <f t="shared" ref="K2179:K2242" si="545">$B$12+$B$13*J2179</f>
        <v>1.1815212165586144</v>
      </c>
      <c r="L2179" s="69">
        <f t="shared" si="543"/>
        <v>6.9245963085723741</v>
      </c>
      <c r="M2179" s="66">
        <f t="shared" si="543"/>
        <v>-27.769421549281578</v>
      </c>
      <c r="N2179" s="69">
        <f t="shared" si="536"/>
        <v>3.0895622671583682</v>
      </c>
      <c r="O2179" s="69">
        <f t="shared" si="537"/>
        <v>-3.835871477904291E-3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7.6193372833147421E-2</v>
      </c>
      <c r="G2180" s="77">
        <f t="shared" ref="G2180:G2243" si="549">-$B$5-K2179*I2179</f>
        <v>-5.0229452465160307E-3</v>
      </c>
      <c r="H2180" s="69">
        <f t="shared" ref="H2180:I2195" si="550">H2179+$B$4*F2179</f>
        <v>6.4334771399816693E-2</v>
      </c>
      <c r="I2180" s="66">
        <f t="shared" si="550"/>
        <v>-8.2957790686207691</v>
      </c>
      <c r="J2180" s="73">
        <f t="shared" si="544"/>
        <v>8.296028526842079</v>
      </c>
      <c r="K2180" s="66">
        <f t="shared" si="545"/>
        <v>1.1815224847711701</v>
      </c>
      <c r="L2180" s="69">
        <f t="shared" ref="L2180:M2195" si="551">L2179+$B$4*H2179</f>
        <v>6.9247252836119504</v>
      </c>
      <c r="M2180" s="66">
        <f t="shared" si="551"/>
        <v>-27.786013087236864</v>
      </c>
      <c r="N2180" s="69">
        <f t="shared" ref="N2180:N2243" si="552">IF(M2179&gt;=0,L2180,N2179)</f>
        <v>3.0895622671583682</v>
      </c>
      <c r="O2180" s="69">
        <f t="shared" ref="O2180:O2243" si="553">IF(M2179&gt;=0,M2180,O2179)</f>
        <v>-3.835871477904291E-3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7.6012978961496627E-2</v>
      </c>
      <c r="G2181" s="77">
        <f t="shared" si="549"/>
        <v>-5.0005017305263522E-3</v>
      </c>
      <c r="H2181" s="69">
        <f t="shared" si="550"/>
        <v>6.4182384654150396E-2</v>
      </c>
      <c r="I2181" s="66">
        <f t="shared" si="550"/>
        <v>-8.2957891145112619</v>
      </c>
      <c r="J2181" s="73">
        <f t="shared" si="544"/>
        <v>8.2960373920892767</v>
      </c>
      <c r="K2181" s="66">
        <f t="shared" si="545"/>
        <v>1.1815237473619222</v>
      </c>
      <c r="L2181" s="69">
        <f t="shared" si="551"/>
        <v>6.9248539531547504</v>
      </c>
      <c r="M2181" s="66">
        <f t="shared" si="551"/>
        <v>-27.802604645374107</v>
      </c>
      <c r="N2181" s="69">
        <f t="shared" si="552"/>
        <v>3.0895622671583682</v>
      </c>
      <c r="O2181" s="69">
        <f t="shared" si="553"/>
        <v>-3.835871477904291E-3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7.5833011631196101E-2</v>
      </c>
      <c r="G2182" s="77">
        <f t="shared" si="549"/>
        <v>-4.9781580984102902E-3</v>
      </c>
      <c r="H2182" s="69">
        <f t="shared" si="550"/>
        <v>6.4030358696227405E-2</v>
      </c>
      <c r="I2182" s="66">
        <f t="shared" si="550"/>
        <v>-8.2957991155147237</v>
      </c>
      <c r="J2182" s="73">
        <f t="shared" si="544"/>
        <v>8.296046218037219</v>
      </c>
      <c r="K2182" s="66">
        <f t="shared" si="545"/>
        <v>1.1815250043556644</v>
      </c>
      <c r="L2182" s="69">
        <f t="shared" si="551"/>
        <v>6.9249823179240586</v>
      </c>
      <c r="M2182" s="66">
        <f t="shared" si="551"/>
        <v>-27.819196223603129</v>
      </c>
      <c r="N2182" s="69">
        <f t="shared" si="552"/>
        <v>3.0895622671583682</v>
      </c>
      <c r="O2182" s="69">
        <f t="shared" si="553"/>
        <v>-3.835871477904291E-3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7.5653469837454843E-2</v>
      </c>
      <c r="G2183" s="77">
        <f t="shared" si="549"/>
        <v>-4.9559139077484105E-3</v>
      </c>
      <c r="H2183" s="69">
        <f t="shared" si="550"/>
        <v>6.3878692672965018E-2</v>
      </c>
      <c r="I2183" s="66">
        <f t="shared" si="550"/>
        <v>-8.2958090718309201</v>
      </c>
      <c r="J2183" s="73">
        <f t="shared" si="544"/>
        <v>8.296055004859225</v>
      </c>
      <c r="K2183" s="66">
        <f t="shared" si="545"/>
        <v>1.1815262557770809</v>
      </c>
      <c r="L2183" s="69">
        <f t="shared" si="551"/>
        <v>6.9251103786414507</v>
      </c>
      <c r="M2183" s="66">
        <f t="shared" si="551"/>
        <v>-27.83578782183416</v>
      </c>
      <c r="N2183" s="69">
        <f t="shared" si="552"/>
        <v>3.0895622671583682</v>
      </c>
      <c r="O2183" s="69">
        <f t="shared" si="553"/>
        <v>-3.835871477904291E-3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7.5474352577823214E-2</v>
      </c>
      <c r="G2184" s="77">
        <f t="shared" si="549"/>
        <v>-4.9337687180717182E-3</v>
      </c>
      <c r="H2184" s="69">
        <f t="shared" si="550"/>
        <v>6.3727385733290107E-2</v>
      </c>
      <c r="I2184" s="66">
        <f t="shared" si="550"/>
        <v>-8.2958189836587355</v>
      </c>
      <c r="J2184" s="73">
        <f t="shared" si="544"/>
        <v>8.2960637527278607</v>
      </c>
      <c r="K2184" s="66">
        <f t="shared" si="545"/>
        <v>1.1815275016507485</v>
      </c>
      <c r="L2184" s="69">
        <f t="shared" si="551"/>
        <v>6.9252381360267963</v>
      </c>
      <c r="M2184" s="66">
        <f t="shared" si="551"/>
        <v>-27.85237943997782</v>
      </c>
      <c r="N2184" s="69">
        <f t="shared" si="552"/>
        <v>3.0895622671583682</v>
      </c>
      <c r="O2184" s="69">
        <f t="shared" si="553"/>
        <v>-3.835871477904291E-3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7.5295658852187808E-2</v>
      </c>
      <c r="G2185" s="77">
        <f t="shared" si="549"/>
        <v>-4.9117220908421189E-3</v>
      </c>
      <c r="H2185" s="69">
        <f t="shared" si="550"/>
        <v>6.3576437028134467E-2</v>
      </c>
      <c r="I2185" s="66">
        <f t="shared" si="550"/>
        <v>-8.2958288511961715</v>
      </c>
      <c r="J2185" s="73">
        <f t="shared" si="544"/>
        <v>8.2960724618149264</v>
      </c>
      <c r="K2185" s="66">
        <f t="shared" si="545"/>
        <v>1.1815287420011349</v>
      </c>
      <c r="L2185" s="69">
        <f t="shared" si="551"/>
        <v>6.925365590798263</v>
      </c>
      <c r="M2185" s="66">
        <f t="shared" si="551"/>
        <v>-27.868971077945137</v>
      </c>
      <c r="N2185" s="69">
        <f t="shared" si="552"/>
        <v>3.0895622671583682</v>
      </c>
      <c r="O2185" s="69">
        <f t="shared" si="553"/>
        <v>-3.835871477904291E-3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7.5117387662766086E-2</v>
      </c>
      <c r="G2186" s="77">
        <f t="shared" si="549"/>
        <v>-4.8897735894666283E-3</v>
      </c>
      <c r="H2186" s="69">
        <f t="shared" si="550"/>
        <v>6.3425845710430084E-2</v>
      </c>
      <c r="I2186" s="66">
        <f t="shared" si="550"/>
        <v>-8.2958386746403541</v>
      </c>
      <c r="J2186" s="73">
        <f t="shared" si="544"/>
        <v>8.2960811322914818</v>
      </c>
      <c r="K2186" s="66">
        <f t="shared" si="545"/>
        <v>1.1815299768526029</v>
      </c>
      <c r="L2186" s="69">
        <f t="shared" si="551"/>
        <v>6.9254927436723195</v>
      </c>
      <c r="M2186" s="66">
        <f t="shared" si="551"/>
        <v>-27.885562735647529</v>
      </c>
      <c r="N2186" s="69">
        <f t="shared" si="552"/>
        <v>3.0895622671583682</v>
      </c>
      <c r="O2186" s="69">
        <f t="shared" si="553"/>
        <v>-3.835871477904291E-3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7.493953801410122E-2</v>
      </c>
      <c r="G2187" s="77">
        <f t="shared" si="549"/>
        <v>-4.8679227792547408E-3</v>
      </c>
      <c r="H2187" s="69">
        <f t="shared" si="550"/>
        <v>6.3275610935104545E-2</v>
      </c>
      <c r="I2187" s="66">
        <f t="shared" si="550"/>
        <v>-8.2958484541875332</v>
      </c>
      <c r="J2187" s="73">
        <f t="shared" si="544"/>
        <v>8.2960897643278244</v>
      </c>
      <c r="K2187" s="66">
        <f t="shared" si="545"/>
        <v>1.1815312062294059</v>
      </c>
      <c r="L2187" s="69">
        <f t="shared" si="551"/>
        <v>6.9256195953637407</v>
      </c>
      <c r="M2187" s="66">
        <f t="shared" si="551"/>
        <v>-27.902154412996811</v>
      </c>
      <c r="N2187" s="69">
        <f t="shared" si="552"/>
        <v>3.0895622671583682</v>
      </c>
      <c r="O2187" s="69">
        <f t="shared" si="553"/>
        <v>-3.835871477904291E-3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7.4762108913056652E-2</v>
      </c>
      <c r="G2188" s="77">
        <f t="shared" si="549"/>
        <v>-4.8461692274504031E-3</v>
      </c>
      <c r="H2188" s="69">
        <f t="shared" si="550"/>
        <v>6.3125731859076342E-2</v>
      </c>
      <c r="I2188" s="66">
        <f t="shared" si="550"/>
        <v>-8.2958581900330923</v>
      </c>
      <c r="J2188" s="73">
        <f t="shared" si="544"/>
        <v>8.2960983580935128</v>
      </c>
      <c r="K2188" s="66">
        <f t="shared" si="545"/>
        <v>1.1815324301556926</v>
      </c>
      <c r="L2188" s="69">
        <f t="shared" si="551"/>
        <v>6.9257461465856105</v>
      </c>
      <c r="M2188" s="66">
        <f t="shared" si="551"/>
        <v>-27.918746109905186</v>
      </c>
      <c r="N2188" s="69">
        <f t="shared" si="552"/>
        <v>3.0895622671583682</v>
      </c>
      <c r="O2188" s="69">
        <f t="shared" si="553"/>
        <v>-3.835871477904291E-3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7.4585099368811095E-2</v>
      </c>
      <c r="G2189" s="77">
        <f t="shared" si="549"/>
        <v>-4.8245125031947111E-3</v>
      </c>
      <c r="H2189" s="69">
        <f t="shared" si="550"/>
        <v>6.2976207641250226E-2</v>
      </c>
      <c r="I2189" s="66">
        <f t="shared" si="550"/>
        <v>-8.2958678823715477</v>
      </c>
      <c r="J2189" s="73">
        <f t="shared" si="544"/>
        <v>8.2961069137573595</v>
      </c>
      <c r="K2189" s="66">
        <f t="shared" si="545"/>
        <v>1.1815336486555055</v>
      </c>
      <c r="L2189" s="69">
        <f t="shared" si="551"/>
        <v>6.9258723980493286</v>
      </c>
      <c r="M2189" s="66">
        <f t="shared" si="551"/>
        <v>-27.935337826285252</v>
      </c>
      <c r="N2189" s="69">
        <f t="shared" si="552"/>
        <v>3.0895622671583682</v>
      </c>
      <c r="O2189" s="69">
        <f t="shared" si="553"/>
        <v>-3.835871477904291E-3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7.4408508392853109E-2</v>
      </c>
      <c r="G2190" s="77">
        <f t="shared" si="549"/>
        <v>-4.8029521775223571E-3</v>
      </c>
      <c r="H2190" s="69">
        <f t="shared" si="550"/>
        <v>6.2827037442512598E-2</v>
      </c>
      <c r="I2190" s="66">
        <f t="shared" si="550"/>
        <v>-8.2958775313965543</v>
      </c>
      <c r="J2190" s="73">
        <f t="shared" si="544"/>
        <v>8.2961154314874381</v>
      </c>
      <c r="K2190" s="66">
        <f t="shared" si="545"/>
        <v>1.1815348617527814</v>
      </c>
      <c r="L2190" s="69">
        <f t="shared" si="551"/>
        <v>6.925998350464611</v>
      </c>
      <c r="M2190" s="66">
        <f t="shared" si="551"/>
        <v>-27.951929562049994</v>
      </c>
      <c r="N2190" s="69">
        <f t="shared" si="552"/>
        <v>3.0895622671583682</v>
      </c>
      <c r="O2190" s="69">
        <f t="shared" si="553"/>
        <v>-3.835871477904291E-3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7.4232334998975941E-2</v>
      </c>
      <c r="G2191" s="77">
        <f t="shared" si="549"/>
        <v>-4.7814878233651825E-3</v>
      </c>
      <c r="H2191" s="69">
        <f t="shared" si="550"/>
        <v>6.2678220425726891E-2</v>
      </c>
      <c r="I2191" s="66">
        <f t="shared" si="550"/>
        <v>-8.2958871373009089</v>
      </c>
      <c r="J2191" s="73">
        <f t="shared" si="544"/>
        <v>8.2961239114510832</v>
      </c>
      <c r="K2191" s="66">
        <f t="shared" si="545"/>
        <v>1.1815360694713524</v>
      </c>
      <c r="L2191" s="69">
        <f t="shared" si="551"/>
        <v>6.9261240045394956</v>
      </c>
      <c r="M2191" s="66">
        <f t="shared" si="551"/>
        <v>-27.968521317112788</v>
      </c>
      <c r="N2191" s="69">
        <f t="shared" si="552"/>
        <v>3.0895622671583682</v>
      </c>
      <c r="O2191" s="69">
        <f t="shared" si="553"/>
        <v>-3.835871477904291E-3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7.4056578203272383E-2</v>
      </c>
      <c r="G2192" s="77">
        <f t="shared" si="549"/>
        <v>-4.7601190155344142E-3</v>
      </c>
      <c r="H2192" s="69">
        <f t="shared" si="550"/>
        <v>6.2529755755728944E-2</v>
      </c>
      <c r="I2192" s="66">
        <f t="shared" si="550"/>
        <v>-8.2958967002765558</v>
      </c>
      <c r="J2192" s="73">
        <f t="shared" si="544"/>
        <v>8.2961323538148974</v>
      </c>
      <c r="K2192" s="66">
        <f t="shared" si="545"/>
        <v>1.1815372718349457</v>
      </c>
      <c r="L2192" s="69">
        <f t="shared" si="551"/>
        <v>6.9262493609803473</v>
      </c>
      <c r="M2192" s="66">
        <f t="shared" si="551"/>
        <v>-27.98511309138739</v>
      </c>
      <c r="N2192" s="69">
        <f t="shared" si="552"/>
        <v>3.0895622671583682</v>
      </c>
      <c r="O2192" s="69">
        <f t="shared" si="553"/>
        <v>-3.835871477904291E-3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7.3881237024129465E-2</v>
      </c>
      <c r="G2193" s="77">
        <f t="shared" si="549"/>
        <v>-4.7388453307100065E-3</v>
      </c>
      <c r="H2193" s="69">
        <f t="shared" si="550"/>
        <v>6.2381642599322398E-2</v>
      </c>
      <c r="I2193" s="66">
        <f t="shared" si="550"/>
        <v>-8.2959062205145866</v>
      </c>
      <c r="J2193" s="73">
        <f t="shared" si="544"/>
        <v>8.2961407587447553</v>
      </c>
      <c r="K2193" s="66">
        <f t="shared" si="545"/>
        <v>1.1815384688671857</v>
      </c>
      <c r="L2193" s="69">
        <f t="shared" si="551"/>
        <v>6.9263744204918591</v>
      </c>
      <c r="M2193" s="66">
        <f t="shared" si="551"/>
        <v>-28.001704884787944</v>
      </c>
      <c r="N2193" s="69">
        <f t="shared" si="552"/>
        <v>3.0895622671583682</v>
      </c>
      <c r="O2193" s="69">
        <f t="shared" si="553"/>
        <v>-3.835871477904291E-3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7.3706310482223397E-2</v>
      </c>
      <c r="G2194" s="77">
        <f t="shared" si="549"/>
        <v>-4.7176663474335356E-3</v>
      </c>
      <c r="H2194" s="69">
        <f t="shared" si="550"/>
        <v>6.2233880125274137E-2</v>
      </c>
      <c r="I2194" s="66">
        <f t="shared" si="550"/>
        <v>-8.2959156982052473</v>
      </c>
      <c r="J2194" s="73">
        <f t="shared" si="544"/>
        <v>8.2961491264057994</v>
      </c>
      <c r="K2194" s="66">
        <f t="shared" si="545"/>
        <v>1.1815396605915918</v>
      </c>
      <c r="L2194" s="69">
        <f t="shared" si="551"/>
        <v>6.9264991837770582</v>
      </c>
      <c r="M2194" s="66">
        <f t="shared" si="551"/>
        <v>-28.018296697228973</v>
      </c>
      <c r="N2194" s="69">
        <f t="shared" si="552"/>
        <v>3.0895622671583682</v>
      </c>
      <c r="O2194" s="69">
        <f t="shared" si="553"/>
        <v>-3.835871477904291E-3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7.3531797600514218E-2</v>
      </c>
      <c r="G2195" s="77">
        <f t="shared" si="549"/>
        <v>-4.696581646113529E-3</v>
      </c>
      <c r="H2195" s="69">
        <f t="shared" si="550"/>
        <v>6.2086467504309691E-2</v>
      </c>
      <c r="I2195" s="66">
        <f t="shared" si="550"/>
        <v>-8.295925133537942</v>
      </c>
      <c r="J2195" s="73">
        <f t="shared" si="544"/>
        <v>8.296157456962451</v>
      </c>
      <c r="K2195" s="66">
        <f t="shared" si="545"/>
        <v>1.1815408470315807</v>
      </c>
      <c r="L2195" s="69">
        <f t="shared" si="551"/>
        <v>6.9266236515373087</v>
      </c>
      <c r="M2195" s="66">
        <f t="shared" si="551"/>
        <v>-28.034888528625384</v>
      </c>
      <c r="N2195" s="69">
        <f t="shared" si="552"/>
        <v>3.0895622671583682</v>
      </c>
      <c r="O2195" s="69">
        <f t="shared" si="553"/>
        <v>-3.835871477904291E-3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7.3357697404240779E-2</v>
      </c>
      <c r="G2196" s="77">
        <f t="shared" si="549"/>
        <v>-4.675590809000596E-3</v>
      </c>
      <c r="H2196" s="69">
        <f t="shared" ref="H2196:I2211" si="554">H2195+$B$4*F2195</f>
        <v>6.193940390910866E-2</v>
      </c>
      <c r="I2196" s="66">
        <f t="shared" si="554"/>
        <v>-8.2959345267012345</v>
      </c>
      <c r="J2196" s="73">
        <f t="shared" si="544"/>
        <v>8.2961657505784121</v>
      </c>
      <c r="K2196" s="66">
        <f t="shared" si="545"/>
        <v>1.1815420282104674</v>
      </c>
      <c r="L2196" s="69">
        <f t="shared" ref="L2196:M2211" si="555">L2195+$B$4*H2195</f>
        <v>6.9267478244723177</v>
      </c>
      <c r="M2196" s="66">
        <f t="shared" si="555"/>
        <v>-28.05148037889246</v>
      </c>
      <c r="N2196" s="69">
        <f t="shared" si="552"/>
        <v>3.0895622671583682</v>
      </c>
      <c r="O2196" s="69">
        <f t="shared" si="553"/>
        <v>-3.835871477904291E-3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7.3184008920915603E-2</v>
      </c>
      <c r="G2197" s="77">
        <f t="shared" si="549"/>
        <v>-4.6546934201785461E-3</v>
      </c>
      <c r="H2197" s="69">
        <f t="shared" si="554"/>
        <v>6.1792688514300177E-2</v>
      </c>
      <c r="I2197" s="66">
        <f t="shared" si="554"/>
        <v>-8.295943877882852</v>
      </c>
      <c r="J2197" s="73">
        <f t="shared" si="544"/>
        <v>8.2961740074166599</v>
      </c>
      <c r="K2197" s="66">
        <f t="shared" si="545"/>
        <v>1.1815432041514626</v>
      </c>
      <c r="L2197" s="69">
        <f t="shared" si="555"/>
        <v>6.9268717032801357</v>
      </c>
      <c r="M2197" s="66">
        <f t="shared" si="555"/>
        <v>-28.068072247945864</v>
      </c>
      <c r="N2197" s="69">
        <f t="shared" si="552"/>
        <v>3.0895622671583682</v>
      </c>
      <c r="O2197" s="69">
        <f t="shared" si="553"/>
        <v>-3.835871477904291E-3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7.3010731180319519E-2</v>
      </c>
      <c r="G2198" s="77">
        <f t="shared" si="549"/>
        <v>-4.6338890655839293E-3</v>
      </c>
      <c r="H2198" s="69">
        <f t="shared" si="554"/>
        <v>6.1646320496458344E-2</v>
      </c>
      <c r="I2198" s="66">
        <f t="shared" si="554"/>
        <v>-8.2959531872696921</v>
      </c>
      <c r="J2198" s="73">
        <f t="shared" si="544"/>
        <v>8.2961822276394663</v>
      </c>
      <c r="K2198" s="66">
        <f t="shared" si="545"/>
        <v>1.1815443748776775</v>
      </c>
      <c r="L2198" s="69">
        <f t="shared" si="555"/>
        <v>6.9269952886571646</v>
      </c>
      <c r="M2198" s="66">
        <f t="shared" si="555"/>
        <v>-28.08466413570163</v>
      </c>
      <c r="N2198" s="69">
        <f t="shared" si="552"/>
        <v>3.0895622671583682</v>
      </c>
      <c r="O2198" s="69">
        <f t="shared" si="553"/>
        <v>-3.835871477904291E-3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7.2837863214496826E-2</v>
      </c>
      <c r="G2199" s="77">
        <f t="shared" si="549"/>
        <v>-4.6131773329545211E-3</v>
      </c>
      <c r="H2199" s="69">
        <f t="shared" si="554"/>
        <v>6.1500299034097705E-2</v>
      </c>
      <c r="I2199" s="66">
        <f t="shared" si="554"/>
        <v>-8.2959624550478228</v>
      </c>
      <c r="J2199" s="73">
        <f t="shared" si="544"/>
        <v>8.2961904114083822</v>
      </c>
      <c r="K2199" s="66">
        <f t="shared" si="545"/>
        <v>1.18154554041212</v>
      </c>
      <c r="L2199" s="69">
        <f t="shared" si="555"/>
        <v>6.9271185812981573</v>
      </c>
      <c r="M2199" s="66">
        <f t="shared" si="555"/>
        <v>-28.101256042076169</v>
      </c>
      <c r="N2199" s="69">
        <f t="shared" si="552"/>
        <v>3.0895622671583682</v>
      </c>
      <c r="O2199" s="69">
        <f t="shared" si="553"/>
        <v>-3.835871477904291E-3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7.266540405774996E-2</v>
      </c>
      <c r="G2200" s="77">
        <f t="shared" si="549"/>
        <v>-4.5925578118612975E-3</v>
      </c>
      <c r="H2200" s="69">
        <f t="shared" si="554"/>
        <v>6.1354623307668714E-2</v>
      </c>
      <c r="I2200" s="66">
        <f t="shared" si="554"/>
        <v>-8.295971681402488</v>
      </c>
      <c r="J2200" s="73">
        <f t="shared" si="544"/>
        <v>8.2961985588842584</v>
      </c>
      <c r="K2200" s="66">
        <f t="shared" si="545"/>
        <v>1.1815467007776987</v>
      </c>
      <c r="L2200" s="69">
        <f t="shared" si="555"/>
        <v>6.9272415818962259</v>
      </c>
      <c r="M2200" s="66">
        <f t="shared" si="555"/>
        <v>-28.117847966986265</v>
      </c>
      <c r="N2200" s="69">
        <f t="shared" si="552"/>
        <v>3.0895622671583682</v>
      </c>
      <c r="O2200" s="69">
        <f t="shared" si="553"/>
        <v>-3.835871477904291E-3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7.2493352746634473E-2</v>
      </c>
      <c r="G2201" s="77">
        <f t="shared" si="549"/>
        <v>-4.5720300936711311E-3</v>
      </c>
      <c r="H2201" s="69">
        <f t="shared" si="554"/>
        <v>6.1209292499553217E-2</v>
      </c>
      <c r="I2201" s="66">
        <f t="shared" si="554"/>
        <v>-8.2959808665181125</v>
      </c>
      <c r="J2201" s="73">
        <f t="shared" si="544"/>
        <v>8.296206670227237</v>
      </c>
      <c r="K2201" s="66">
        <f t="shared" si="545"/>
        <v>1.1815478559972208</v>
      </c>
      <c r="L2201" s="69">
        <f t="shared" si="555"/>
        <v>6.9273642911428412</v>
      </c>
      <c r="M2201" s="66">
        <f t="shared" si="555"/>
        <v>-28.134439910349069</v>
      </c>
      <c r="N2201" s="69">
        <f t="shared" si="552"/>
        <v>3.0895622671583682</v>
      </c>
      <c r="O2201" s="69">
        <f t="shared" si="553"/>
        <v>-3.835871477904291E-3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7.2321708319953867E-2</v>
      </c>
      <c r="G2202" s="77">
        <f t="shared" si="549"/>
        <v>-4.5515937715574495E-3</v>
      </c>
      <c r="H2202" s="69">
        <f t="shared" si="554"/>
        <v>6.1064305794059949E-2</v>
      </c>
      <c r="I2202" s="66">
        <f t="shared" si="554"/>
        <v>-8.2959900105783007</v>
      </c>
      <c r="J2202" s="73">
        <f t="shared" si="544"/>
        <v>8.2962147455967568</v>
      </c>
      <c r="K2202" s="66">
        <f t="shared" si="545"/>
        <v>1.181549006093394</v>
      </c>
      <c r="L2202" s="69">
        <f t="shared" si="555"/>
        <v>6.9274867097278401</v>
      </c>
      <c r="M2202" s="66">
        <f t="shared" si="555"/>
        <v>-28.151031872082104</v>
      </c>
      <c r="N2202" s="69">
        <f t="shared" si="552"/>
        <v>3.0895622671583682</v>
      </c>
      <c r="O2202" s="69">
        <f t="shared" si="553"/>
        <v>-3.835871477904291E-3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7.2150469818754615E-2</v>
      </c>
      <c r="G2203" s="77">
        <f t="shared" si="549"/>
        <v>-4.5312484404824716E-3</v>
      </c>
      <c r="H2203" s="69">
        <f t="shared" si="554"/>
        <v>6.0919662377420039E-2</v>
      </c>
      <c r="I2203" s="66">
        <f t="shared" si="554"/>
        <v>-8.2959991137658431</v>
      </c>
      <c r="J2203" s="73">
        <f t="shared" si="544"/>
        <v>8.2962227851515564</v>
      </c>
      <c r="K2203" s="66">
        <f t="shared" si="545"/>
        <v>1.1815501510888256</v>
      </c>
      <c r="L2203" s="69">
        <f t="shared" si="555"/>
        <v>6.9276088383394283</v>
      </c>
      <c r="M2203" s="66">
        <f t="shared" si="555"/>
        <v>-28.167623852103262</v>
      </c>
      <c r="N2203" s="69">
        <f t="shared" si="552"/>
        <v>3.0895622671583682</v>
      </c>
      <c r="O2203" s="69">
        <f t="shared" si="553"/>
        <v>-3.835871477904291E-3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7.1979636286320883E-2</v>
      </c>
      <c r="G2204" s="77">
        <f t="shared" si="549"/>
        <v>-4.510993697204313E-3</v>
      </c>
      <c r="H2204" s="69">
        <f t="shared" si="554"/>
        <v>6.0775361437782532E-2</v>
      </c>
      <c r="I2204" s="66">
        <f t="shared" si="554"/>
        <v>-8.296008176262724</v>
      </c>
      <c r="J2204" s="73">
        <f t="shared" si="544"/>
        <v>8.2962307890496803</v>
      </c>
      <c r="K2204" s="66">
        <f t="shared" si="545"/>
        <v>1.1815512910060242</v>
      </c>
      <c r="L2204" s="69">
        <f t="shared" si="555"/>
        <v>6.9277306776641829</v>
      </c>
      <c r="M2204" s="66">
        <f t="shared" si="555"/>
        <v>-28.184215850330794</v>
      </c>
      <c r="N2204" s="69">
        <f t="shared" si="552"/>
        <v>3.0895622671583682</v>
      </c>
      <c r="O2204" s="69">
        <f t="shared" si="553"/>
        <v>-3.835871477904291E-3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7.1809206768169695E-2</v>
      </c>
      <c r="G2205" s="77">
        <f t="shared" si="549"/>
        <v>-4.4908291402450118E-3</v>
      </c>
      <c r="H2205" s="69">
        <f t="shared" si="554"/>
        <v>6.0631402165209888E-2</v>
      </c>
      <c r="I2205" s="66">
        <f t="shared" si="554"/>
        <v>-8.2960171982501176</v>
      </c>
      <c r="J2205" s="73">
        <f t="shared" si="544"/>
        <v>8.2962387574484762</v>
      </c>
      <c r="K2205" s="66">
        <f t="shared" si="545"/>
        <v>1.1815524258673997</v>
      </c>
      <c r="L2205" s="69">
        <f t="shared" si="555"/>
        <v>6.9278522283870583</v>
      </c>
      <c r="M2205" s="66">
        <f t="shared" si="555"/>
        <v>-28.20080786668332</v>
      </c>
      <c r="N2205" s="69">
        <f t="shared" si="552"/>
        <v>3.0895622671583682</v>
      </c>
      <c r="O2205" s="69">
        <f t="shared" si="553"/>
        <v>-3.835871477904291E-3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7.163918031204565E-2</v>
      </c>
      <c r="G2206" s="77">
        <f t="shared" si="549"/>
        <v>-4.4707543699047392E-3</v>
      </c>
      <c r="H2206" s="69">
        <f t="shared" si="554"/>
        <v>6.0487783751673546E-2</v>
      </c>
      <c r="I2206" s="66">
        <f t="shared" si="554"/>
        <v>-8.2960261799083987</v>
      </c>
      <c r="J2206" s="73">
        <f t="shared" si="544"/>
        <v>8.2962466905046117</v>
      </c>
      <c r="K2206" s="66">
        <f t="shared" si="545"/>
        <v>1.1815535556952645</v>
      </c>
      <c r="L2206" s="69">
        <f t="shared" si="555"/>
        <v>6.9279734911913886</v>
      </c>
      <c r="M2206" s="66">
        <f t="shared" si="555"/>
        <v>-28.217399901079819</v>
      </c>
      <c r="N2206" s="69">
        <f t="shared" si="552"/>
        <v>3.0895622671583682</v>
      </c>
      <c r="O2206" s="69">
        <f t="shared" si="553"/>
        <v>-3.835871477904291E-3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7.1469555967916126E-2</v>
      </c>
      <c r="G2207" s="77">
        <f t="shared" si="549"/>
        <v>-4.4507689882280488E-3</v>
      </c>
      <c r="H2207" s="69">
        <f t="shared" si="554"/>
        <v>6.0344505391049456E-2</v>
      </c>
      <c r="I2207" s="66">
        <f t="shared" si="554"/>
        <v>-8.2960351214171393</v>
      </c>
      <c r="J2207" s="73">
        <f t="shared" si="544"/>
        <v>8.2962545883740564</v>
      </c>
      <c r="K2207" s="66">
        <f t="shared" si="545"/>
        <v>1.181554680511832</v>
      </c>
      <c r="L2207" s="69">
        <f t="shared" si="555"/>
        <v>6.9280944667588917</v>
      </c>
      <c r="M2207" s="66">
        <f t="shared" si="555"/>
        <v>-28.233991953439634</v>
      </c>
      <c r="N2207" s="69">
        <f t="shared" si="552"/>
        <v>3.0895622671583682</v>
      </c>
      <c r="O2207" s="69">
        <f t="shared" si="553"/>
        <v>-3.835871477904291E-3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7.1300332787965964E-2</v>
      </c>
      <c r="G2208" s="77">
        <f t="shared" si="549"/>
        <v>-4.4308725990340747E-3</v>
      </c>
      <c r="H2208" s="69">
        <f t="shared" si="554"/>
        <v>6.0201566279113626E-2</v>
      </c>
      <c r="I2208" s="66">
        <f t="shared" si="554"/>
        <v>-8.2960440229551153</v>
      </c>
      <c r="J2208" s="73">
        <f t="shared" si="544"/>
        <v>8.2962624512120975</v>
      </c>
      <c r="K2208" s="66">
        <f t="shared" si="545"/>
        <v>1.1815558003392179</v>
      </c>
      <c r="L2208" s="69">
        <f t="shared" si="555"/>
        <v>6.9282151557696734</v>
      </c>
      <c r="M2208" s="66">
        <f t="shared" si="555"/>
        <v>-28.250584023682467</v>
      </c>
      <c r="N2208" s="69">
        <f t="shared" si="552"/>
        <v>3.0895622671583682</v>
      </c>
      <c r="O2208" s="69">
        <f t="shared" si="553"/>
        <v>-3.835871477904291E-3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7.1131509826592568E-2</v>
      </c>
      <c r="G2209" s="77">
        <f t="shared" si="549"/>
        <v>-4.4110648078827808E-3</v>
      </c>
      <c r="H2209" s="69">
        <f t="shared" si="554"/>
        <v>6.0058965613537692E-2</v>
      </c>
      <c r="I2209" s="66">
        <f t="shared" si="554"/>
        <v>-8.2960528847003125</v>
      </c>
      <c r="J2209" s="73">
        <f t="shared" si="544"/>
        <v>8.2962702791733438</v>
      </c>
      <c r="K2209" s="66">
        <f t="shared" si="545"/>
        <v>1.1815569151994421</v>
      </c>
      <c r="L2209" s="69">
        <f t="shared" si="555"/>
        <v>6.9283355589022317</v>
      </c>
      <c r="M2209" s="66">
        <f t="shared" si="555"/>
        <v>-28.267176111728379</v>
      </c>
      <c r="N2209" s="69">
        <f t="shared" si="552"/>
        <v>3.0895622671583682</v>
      </c>
      <c r="O2209" s="69">
        <f t="shared" si="553"/>
        <v>-3.835871477904291E-3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7.0963086140400963E-2</v>
      </c>
      <c r="G2210" s="77">
        <f t="shared" si="549"/>
        <v>-4.3913452220660787E-3</v>
      </c>
      <c r="H2210" s="69">
        <f t="shared" si="554"/>
        <v>5.9916702593884506E-2</v>
      </c>
      <c r="I2210" s="66">
        <f t="shared" si="554"/>
        <v>-8.2960617068299278</v>
      </c>
      <c r="J2210" s="73">
        <f t="shared" si="544"/>
        <v>8.2962780724117255</v>
      </c>
      <c r="K2210" s="66">
        <f t="shared" si="545"/>
        <v>1.1815580251144271</v>
      </c>
      <c r="L2210" s="69">
        <f t="shared" si="555"/>
        <v>6.9284556768334591</v>
      </c>
      <c r="M2210" s="66">
        <f t="shared" si="555"/>
        <v>-28.28376821749778</v>
      </c>
      <c r="N2210" s="69">
        <f t="shared" si="552"/>
        <v>3.0895622671583682</v>
      </c>
      <c r="O2210" s="69">
        <f t="shared" si="553"/>
        <v>-3.835871477904291E-3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7.0795060788198652E-2</v>
      </c>
      <c r="G2211" s="77">
        <f t="shared" si="549"/>
        <v>-4.3717134506060518E-3</v>
      </c>
      <c r="H2211" s="69">
        <f t="shared" si="554"/>
        <v>5.9774776421603705E-2</v>
      </c>
      <c r="I2211" s="66">
        <f t="shared" si="554"/>
        <v>-8.2960704895203712</v>
      </c>
      <c r="J2211" s="73">
        <f t="shared" si="544"/>
        <v>8.2962858310804979</v>
      </c>
      <c r="K2211" s="66">
        <f t="shared" si="545"/>
        <v>1.1815591301059993</v>
      </c>
      <c r="L2211" s="69">
        <f t="shared" si="555"/>
        <v>6.9285755102386473</v>
      </c>
      <c r="M2211" s="66">
        <f t="shared" si="555"/>
        <v>-28.300360340911439</v>
      </c>
      <c r="N2211" s="69">
        <f t="shared" si="552"/>
        <v>3.0895622671583682</v>
      </c>
      <c r="O2211" s="69">
        <f t="shared" si="553"/>
        <v>-3.835871477904291E-3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7.0627432830990669E-2</v>
      </c>
      <c r="G2212" s="77">
        <f t="shared" si="549"/>
        <v>-4.3521691042567312E-3</v>
      </c>
      <c r="H2212" s="69">
        <f t="shared" ref="H2212:I2227" si="556">H2211+$B$4*F2211</f>
        <v>5.9633186300027306E-2</v>
      </c>
      <c r="I2212" s="66">
        <f t="shared" si="556"/>
        <v>-8.2960792329472728</v>
      </c>
      <c r="J2212" s="73">
        <f t="shared" si="544"/>
        <v>8.2962935553322428</v>
      </c>
      <c r="K2212" s="66">
        <f t="shared" si="545"/>
        <v>1.1815602301958901</v>
      </c>
      <c r="L2212" s="69">
        <f t="shared" ref="L2212:M2227" si="557">L2211+$B$4*H2211</f>
        <v>6.9286950597914903</v>
      </c>
      <c r="M2212" s="66">
        <f t="shared" si="557"/>
        <v>-28.316952481890478</v>
      </c>
      <c r="N2212" s="69">
        <f t="shared" si="552"/>
        <v>3.0895622671583682</v>
      </c>
      <c r="O2212" s="69">
        <f t="shared" si="553"/>
        <v>-3.835871477904291E-3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7.0460201331974656E-2</v>
      </c>
      <c r="G2213" s="77">
        <f t="shared" si="549"/>
        <v>-4.3327117954774508E-3</v>
      </c>
      <c r="H2213" s="69">
        <f t="shared" si="556"/>
        <v>5.9491931434365326E-2</v>
      </c>
      <c r="I2213" s="66">
        <f t="shared" si="556"/>
        <v>-8.2960879372854812</v>
      </c>
      <c r="J2213" s="73">
        <f t="shared" si="544"/>
        <v>8.2963012453188707</v>
      </c>
      <c r="K2213" s="66">
        <f t="shared" si="545"/>
        <v>1.181561325405734</v>
      </c>
      <c r="L2213" s="69">
        <f t="shared" si="557"/>
        <v>6.9288143261640904</v>
      </c>
      <c r="M2213" s="66">
        <f t="shared" si="557"/>
        <v>-28.333544640356372</v>
      </c>
      <c r="N2213" s="69">
        <f t="shared" si="552"/>
        <v>3.0895622671583682</v>
      </c>
      <c r="O2213" s="69">
        <f t="shared" si="553"/>
        <v>-3.835871477904291E-3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7.0293365356535742E-2</v>
      </c>
      <c r="G2214" s="77">
        <f t="shared" si="549"/>
        <v>-4.3133411384452813E-3</v>
      </c>
      <c r="H2214" s="69">
        <f t="shared" si="556"/>
        <v>5.935101103170138E-2</v>
      </c>
      <c r="I2214" s="66">
        <f t="shared" si="556"/>
        <v>-8.2960966027090723</v>
      </c>
      <c r="J2214" s="73">
        <f t="shared" si="544"/>
        <v>8.2963089011916313</v>
      </c>
      <c r="K2214" s="66">
        <f t="shared" si="545"/>
        <v>1.1815624157570723</v>
      </c>
      <c r="L2214" s="69">
        <f t="shared" si="557"/>
        <v>6.9289333100269594</v>
      </c>
      <c r="M2214" s="66">
        <f t="shared" si="557"/>
        <v>-28.350136816230943</v>
      </c>
      <c r="N2214" s="69">
        <f t="shared" si="552"/>
        <v>3.0895622671583682</v>
      </c>
      <c r="O2214" s="69">
        <f t="shared" si="553"/>
        <v>-3.835871477904291E-3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7.0126923972241725E-2</v>
      </c>
      <c r="G2215" s="77">
        <f t="shared" si="549"/>
        <v>-4.2940567490266091E-3</v>
      </c>
      <c r="H2215" s="69">
        <f t="shared" si="556"/>
        <v>5.9210424300988308E-2</v>
      </c>
      <c r="I2215" s="66">
        <f t="shared" si="556"/>
        <v>-8.2961052293913493</v>
      </c>
      <c r="J2215" s="73">
        <f t="shared" si="544"/>
        <v>8.2963165231011047</v>
      </c>
      <c r="K2215" s="66">
        <f t="shared" si="545"/>
        <v>1.1815635012713508</v>
      </c>
      <c r="L2215" s="69">
        <f t="shared" si="557"/>
        <v>6.9290520120490227</v>
      </c>
      <c r="M2215" s="66">
        <f t="shared" si="557"/>
        <v>-28.366729009436362</v>
      </c>
      <c r="N2215" s="69">
        <f t="shared" si="552"/>
        <v>3.0895622671583682</v>
      </c>
      <c r="O2215" s="69">
        <f t="shared" si="553"/>
        <v>-3.835871477904291E-3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6.9960876248838025E-2</v>
      </c>
      <c r="G2216" s="77">
        <f t="shared" si="549"/>
        <v>-4.2748582447931227E-3</v>
      </c>
      <c r="H2216" s="69">
        <f t="shared" si="556"/>
        <v>5.9070170453043823E-2</v>
      </c>
      <c r="I2216" s="66">
        <f t="shared" si="556"/>
        <v>-8.2961138175048479</v>
      </c>
      <c r="J2216" s="73">
        <f t="shared" si="544"/>
        <v>8.2963241111972117</v>
      </c>
      <c r="K2216" s="66">
        <f t="shared" si="545"/>
        <v>1.1815645819699208</v>
      </c>
      <c r="L2216" s="69">
        <f t="shared" si="557"/>
        <v>6.9291704328976245</v>
      </c>
      <c r="M2216" s="66">
        <f t="shared" si="557"/>
        <v>-28.383321219895144</v>
      </c>
      <c r="N2216" s="69">
        <f t="shared" si="552"/>
        <v>3.0895622671583682</v>
      </c>
      <c r="O2216" s="69">
        <f t="shared" si="553"/>
        <v>-3.835871477904291E-3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6.9795221258242696E-2</v>
      </c>
      <c r="G2217" s="77">
        <f t="shared" si="549"/>
        <v>-4.2557452450004973E-3</v>
      </c>
      <c r="H2217" s="69">
        <f t="shared" si="556"/>
        <v>5.8930248700546146E-2</v>
      </c>
      <c r="I2217" s="66">
        <f t="shared" si="556"/>
        <v>-8.2961223672213382</v>
      </c>
      <c r="J2217" s="73">
        <f t="shared" si="544"/>
        <v>8.2963316656292196</v>
      </c>
      <c r="K2217" s="66">
        <f t="shared" si="545"/>
        <v>1.1815656578740414</v>
      </c>
      <c r="L2217" s="69">
        <f t="shared" si="557"/>
        <v>6.929288573238531</v>
      </c>
      <c r="M2217" s="66">
        <f t="shared" si="557"/>
        <v>-28.399913447530153</v>
      </c>
      <c r="N2217" s="69">
        <f t="shared" si="552"/>
        <v>3.0895622671583682</v>
      </c>
      <c r="O2217" s="69">
        <f t="shared" si="553"/>
        <v>-3.835871477904291E-3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6.9629958074541684E-2</v>
      </c>
      <c r="G2218" s="77">
        <f t="shared" si="549"/>
        <v>-4.2367173705688543E-3</v>
      </c>
      <c r="H2218" s="69">
        <f t="shared" si="556"/>
        <v>5.8790658258029663E-2</v>
      </c>
      <c r="I2218" s="66">
        <f t="shared" si="556"/>
        <v>-8.2961308787118284</v>
      </c>
      <c r="J2218" s="73">
        <f t="shared" si="544"/>
        <v>8.2963391865457314</v>
      </c>
      <c r="K2218" s="66">
        <f t="shared" si="545"/>
        <v>1.1815667290048768</v>
      </c>
      <c r="L2218" s="69">
        <f t="shared" si="557"/>
        <v>6.9294064337359318</v>
      </c>
      <c r="M2218" s="66">
        <f t="shared" si="557"/>
        <v>-28.416505692264597</v>
      </c>
      <c r="N2218" s="69">
        <f t="shared" si="552"/>
        <v>3.0895622671583682</v>
      </c>
      <c r="O2218" s="69">
        <f t="shared" si="553"/>
        <v>-3.835871477904291E-3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6.9465085773983651E-2</v>
      </c>
      <c r="G2219" s="77">
        <f t="shared" si="549"/>
        <v>-4.2177742441094068E-3</v>
      </c>
      <c r="H2219" s="69">
        <f t="shared" si="556"/>
        <v>5.865139834188058E-2</v>
      </c>
      <c r="I2219" s="66">
        <f t="shared" si="556"/>
        <v>-8.2961393521465698</v>
      </c>
      <c r="J2219" s="73">
        <f t="shared" si="544"/>
        <v>8.2963466740947105</v>
      </c>
      <c r="K2219" s="66">
        <f t="shared" si="545"/>
        <v>1.1815677953834993</v>
      </c>
      <c r="L2219" s="69">
        <f t="shared" si="557"/>
        <v>6.929524015052448</v>
      </c>
      <c r="M2219" s="66">
        <f t="shared" si="557"/>
        <v>-28.433097954022021</v>
      </c>
      <c r="N2219" s="69">
        <f t="shared" si="552"/>
        <v>3.0895622671583682</v>
      </c>
      <c r="O2219" s="69">
        <f t="shared" si="553"/>
        <v>-3.835871477904291E-3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6.9300603434975266E-2</v>
      </c>
      <c r="G2220" s="77">
        <f t="shared" si="549"/>
        <v>-4.1989154898853798E-3</v>
      </c>
      <c r="H2220" s="69">
        <f t="shared" si="556"/>
        <v>5.8512468170332614E-2</v>
      </c>
      <c r="I2220" s="66">
        <f t="shared" si="556"/>
        <v>-8.2961477876950589</v>
      </c>
      <c r="J2220" s="73">
        <f t="shared" si="544"/>
        <v>8.2963541284234612</v>
      </c>
      <c r="K2220" s="66">
        <f t="shared" si="545"/>
        <v>1.1815688570308889</v>
      </c>
      <c r="L2220" s="69">
        <f t="shared" si="557"/>
        <v>6.9296413178491321</v>
      </c>
      <c r="M2220" s="66">
        <f t="shared" si="557"/>
        <v>-28.449690232726315</v>
      </c>
      <c r="N2220" s="69">
        <f t="shared" si="552"/>
        <v>3.0895622671583682</v>
      </c>
      <c r="O2220" s="69">
        <f t="shared" si="553"/>
        <v>-3.835871477904291E-3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6.9136510138076174E-2</v>
      </c>
      <c r="G2221" s="77">
        <f t="shared" si="549"/>
        <v>-4.18014073381201E-3</v>
      </c>
      <c r="H2221" s="69">
        <f t="shared" si="556"/>
        <v>5.837386696346266E-2</v>
      </c>
      <c r="I2221" s="66">
        <f t="shared" si="556"/>
        <v>-8.2961561855260388</v>
      </c>
      <c r="J2221" s="73">
        <f t="shared" si="544"/>
        <v>8.2963615496786431</v>
      </c>
      <c r="K2221" s="66">
        <f t="shared" si="545"/>
        <v>1.1815699139679321</v>
      </c>
      <c r="L2221" s="69">
        <f t="shared" si="557"/>
        <v>6.9297583427854725</v>
      </c>
      <c r="M2221" s="66">
        <f t="shared" si="557"/>
        <v>-28.466282528301704</v>
      </c>
      <c r="N2221" s="69">
        <f t="shared" si="552"/>
        <v>3.0895622671583682</v>
      </c>
      <c r="O2221" s="69">
        <f t="shared" si="553"/>
        <v>-3.835871477904291E-3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6.8972804965994089E-2</v>
      </c>
      <c r="G2222" s="77">
        <f t="shared" si="549"/>
        <v>-4.1614496034707571E-3</v>
      </c>
      <c r="H2222" s="69">
        <f t="shared" si="556"/>
        <v>5.823559394318651E-2</v>
      </c>
      <c r="I2222" s="66">
        <f t="shared" si="556"/>
        <v>-8.2961645458075068</v>
      </c>
      <c r="J2222" s="73">
        <f t="shared" si="544"/>
        <v>8.2963689380062764</v>
      </c>
      <c r="K2222" s="66">
        <f t="shared" si="545"/>
        <v>1.1815709662154257</v>
      </c>
      <c r="L2222" s="69">
        <f t="shared" si="557"/>
        <v>6.9298750905193991</v>
      </c>
      <c r="M2222" s="66">
        <f t="shared" si="557"/>
        <v>-28.482874840672757</v>
      </c>
      <c r="N2222" s="69">
        <f t="shared" si="552"/>
        <v>3.0895622671583682</v>
      </c>
      <c r="O2222" s="69">
        <f t="shared" si="553"/>
        <v>-3.835871477904291E-3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6.8809487003580083E-2</v>
      </c>
      <c r="G2223" s="77">
        <f t="shared" si="549"/>
        <v>-4.1428417280648944E-3</v>
      </c>
      <c r="H2223" s="69">
        <f t="shared" si="556"/>
        <v>5.8097648333254523E-2</v>
      </c>
      <c r="I2223" s="66">
        <f t="shared" si="556"/>
        <v>-8.296172868706714</v>
      </c>
      <c r="J2223" s="73">
        <f t="shared" si="544"/>
        <v>8.2963762935517362</v>
      </c>
      <c r="K2223" s="66">
        <f t="shared" si="545"/>
        <v>1.1815720137940737</v>
      </c>
      <c r="L2223" s="69">
        <f t="shared" si="557"/>
        <v>6.9299915617072854</v>
      </c>
      <c r="M2223" s="66">
        <f t="shared" si="557"/>
        <v>-28.499467169764372</v>
      </c>
      <c r="N2223" s="69">
        <f t="shared" si="552"/>
        <v>3.0895622671583682</v>
      </c>
      <c r="O2223" s="69">
        <f t="shared" si="553"/>
        <v>-3.835871477904291E-3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6.8646555337823462E-2</v>
      </c>
      <c r="G2224" s="77">
        <f t="shared" si="549"/>
        <v>-4.124316738449707E-3</v>
      </c>
      <c r="H2224" s="69">
        <f t="shared" si="556"/>
        <v>5.7960029359247364E-2</v>
      </c>
      <c r="I2224" s="66">
        <f t="shared" si="556"/>
        <v>-8.2961811543901707</v>
      </c>
      <c r="J2224" s="73">
        <f t="shared" si="544"/>
        <v>8.296383616459762</v>
      </c>
      <c r="K2224" s="66">
        <f t="shared" si="545"/>
        <v>1.1815730567244902</v>
      </c>
      <c r="L2224" s="69">
        <f t="shared" si="557"/>
        <v>6.9301077570039515</v>
      </c>
      <c r="M2224" s="66">
        <f t="shared" si="557"/>
        <v>-28.516059515501787</v>
      </c>
      <c r="N2224" s="69">
        <f t="shared" si="552"/>
        <v>3.0895622671583682</v>
      </c>
      <c r="O2224" s="69">
        <f t="shared" si="553"/>
        <v>-3.835871477904291E-3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6.8484009057847101E-2</v>
      </c>
      <c r="G2225" s="77">
        <f t="shared" si="549"/>
        <v>-4.1058742670951887E-3</v>
      </c>
      <c r="H2225" s="69">
        <f t="shared" si="556"/>
        <v>5.7822736248571718E-2</v>
      </c>
      <c r="I2225" s="66">
        <f t="shared" si="556"/>
        <v>-8.2961894030236483</v>
      </c>
      <c r="J2225" s="73">
        <f t="shared" si="544"/>
        <v>8.2963909068744552</v>
      </c>
      <c r="K2225" s="66">
        <f t="shared" si="545"/>
        <v>1.181574095027198</v>
      </c>
      <c r="L2225" s="69">
        <f t="shared" si="557"/>
        <v>6.9302236770626697</v>
      </c>
      <c r="M2225" s="66">
        <f t="shared" si="557"/>
        <v>-28.532651877810569</v>
      </c>
      <c r="N2225" s="69">
        <f t="shared" si="552"/>
        <v>3.0895622671583682</v>
      </c>
      <c r="O2225" s="69">
        <f t="shared" si="553"/>
        <v>-3.835871477904291E-3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6.8321847254902493E-2</v>
      </c>
      <c r="G2226" s="77">
        <f t="shared" si="549"/>
        <v>-4.0875139481020284E-3</v>
      </c>
      <c r="H2226" s="69">
        <f t="shared" si="556"/>
        <v>5.7685768230456021E-2</v>
      </c>
      <c r="I2226" s="66">
        <f t="shared" si="556"/>
        <v>-8.2961976147721828</v>
      </c>
      <c r="J2226" s="73">
        <f t="shared" si="544"/>
        <v>8.2963981649392888</v>
      </c>
      <c r="K2226" s="66">
        <f t="shared" si="545"/>
        <v>1.1815751287226306</v>
      </c>
      <c r="L2226" s="69">
        <f t="shared" si="557"/>
        <v>6.9303393225351666</v>
      </c>
      <c r="M2226" s="66">
        <f t="shared" si="557"/>
        <v>-28.549244256616618</v>
      </c>
      <c r="N2226" s="69">
        <f t="shared" si="552"/>
        <v>3.0895622671583682</v>
      </c>
      <c r="O2226" s="69">
        <f t="shared" si="553"/>
        <v>-3.835871477904291E-3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6.8160069022364905E-2</v>
      </c>
      <c r="G2227" s="77">
        <f t="shared" si="549"/>
        <v>-4.069235417176742E-3</v>
      </c>
      <c r="H2227" s="69">
        <f t="shared" si="556"/>
        <v>5.7549124535946218E-2</v>
      </c>
      <c r="I2227" s="66">
        <f t="shared" si="556"/>
        <v>-8.2962057898000783</v>
      </c>
      <c r="J2227" s="73">
        <f t="shared" si="544"/>
        <v>8.2964053907971014</v>
      </c>
      <c r="K2227" s="66">
        <f t="shared" si="545"/>
        <v>1.181576157831131</v>
      </c>
      <c r="L2227" s="69">
        <f t="shared" si="557"/>
        <v>6.9304546940716278</v>
      </c>
      <c r="M2227" s="66">
        <f t="shared" si="557"/>
        <v>-28.565836651846162</v>
      </c>
      <c r="N2227" s="69">
        <f t="shared" si="552"/>
        <v>3.0895622671583682</v>
      </c>
      <c r="O2227" s="69">
        <f t="shared" si="553"/>
        <v>-3.835871477904291E-3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6.7998673455728603E-2</v>
      </c>
      <c r="G2228" s="77">
        <f t="shared" si="549"/>
        <v>-4.0510383116387771E-3</v>
      </c>
      <c r="H2228" s="69">
        <f t="shared" ref="H2228:I2243" si="558">H2227+$B$4*F2227</f>
        <v>5.7412804397901487E-2</v>
      </c>
      <c r="I2228" s="66">
        <f t="shared" si="558"/>
        <v>-8.2962139282709124</v>
      </c>
      <c r="J2228" s="73">
        <f t="shared" si="544"/>
        <v>8.296412584590108</v>
      </c>
      <c r="K2228" s="66">
        <f t="shared" si="545"/>
        <v>1.1815771823729537</v>
      </c>
      <c r="L2228" s="69">
        <f t="shared" ref="L2228:M2243" si="559">L2227+$B$4*H2227</f>
        <v>6.9305697923206999</v>
      </c>
      <c r="M2228" s="66">
        <f t="shared" si="559"/>
        <v>-28.582429063425764</v>
      </c>
      <c r="N2228" s="69">
        <f t="shared" si="552"/>
        <v>3.0895622671583682</v>
      </c>
      <c r="O2228" s="69">
        <f t="shared" si="553"/>
        <v>-3.835871477904291E-3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6.7837659652601967E-2</v>
      </c>
      <c r="G2229" s="77">
        <f t="shared" si="549"/>
        <v>-4.0329222704009737E-3</v>
      </c>
      <c r="H2229" s="69">
        <f t="shared" si="558"/>
        <v>5.7276807050990031E-2</v>
      </c>
      <c r="I2229" s="66">
        <f t="shared" si="558"/>
        <v>-8.2962220303475362</v>
      </c>
      <c r="J2229" s="73">
        <f t="shared" si="544"/>
        <v>8.2964197464599003</v>
      </c>
      <c r="K2229" s="66">
        <f t="shared" si="545"/>
        <v>1.1815782023682642</v>
      </c>
      <c r="L2229" s="69">
        <f t="shared" si="559"/>
        <v>6.9306846179294954</v>
      </c>
      <c r="M2229" s="66">
        <f t="shared" si="559"/>
        <v>-28.599021491282304</v>
      </c>
      <c r="N2229" s="69">
        <f t="shared" si="552"/>
        <v>3.0895622671583682</v>
      </c>
      <c r="O2229" s="69">
        <f t="shared" si="553"/>
        <v>-3.835871477904291E-3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6.7677026712702718E-2</v>
      </c>
      <c r="G2230" s="77">
        <f t="shared" si="549"/>
        <v>-4.0148869339660109E-3</v>
      </c>
      <c r="H2230" s="69">
        <f t="shared" si="558"/>
        <v>5.7141131731684829E-2</v>
      </c>
      <c r="I2230" s="66">
        <f t="shared" si="558"/>
        <v>-8.2962300961920779</v>
      </c>
      <c r="J2230" s="73">
        <f t="shared" si="544"/>
        <v>8.2964268765474447</v>
      </c>
      <c r="K2230" s="66">
        <f t="shared" si="545"/>
        <v>1.1815792178371389</v>
      </c>
      <c r="L2230" s="69">
        <f t="shared" si="559"/>
        <v>6.9307991715435975</v>
      </c>
      <c r="M2230" s="66">
        <f t="shared" si="559"/>
        <v>-28.615613935342999</v>
      </c>
      <c r="N2230" s="69">
        <f t="shared" si="552"/>
        <v>3.0895622671583682</v>
      </c>
      <c r="O2230" s="69">
        <f t="shared" si="553"/>
        <v>-3.835871477904291E-3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6.7516773737853086E-2</v>
      </c>
      <c r="G2231" s="77">
        <f t="shared" si="549"/>
        <v>-3.9969319444317364E-3</v>
      </c>
      <c r="H2231" s="69">
        <f t="shared" si="558"/>
        <v>5.7005777678259421E-2</v>
      </c>
      <c r="I2231" s="66">
        <f t="shared" si="558"/>
        <v>-8.2962381259659459</v>
      </c>
      <c r="J2231" s="73">
        <f t="shared" si="544"/>
        <v>8.2964339749930911</v>
      </c>
      <c r="K2231" s="66">
        <f t="shared" si="545"/>
        <v>1.1815802287995663</v>
      </c>
      <c r="L2231" s="69">
        <f t="shared" si="559"/>
        <v>6.9309134538070607</v>
      </c>
      <c r="M2231" s="66">
        <f t="shared" si="559"/>
        <v>-28.632206395535384</v>
      </c>
      <c r="N2231" s="69">
        <f t="shared" si="552"/>
        <v>3.0895622671583682</v>
      </c>
      <c r="O2231" s="69">
        <f t="shared" si="553"/>
        <v>-3.835871477904291E-3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6.7356899831974973E-2</v>
      </c>
      <c r="G2232" s="77">
        <f t="shared" si="549"/>
        <v>-3.9790569454716262E-3</v>
      </c>
      <c r="H2232" s="69">
        <f t="shared" si="558"/>
        <v>5.6870744130783718E-2</v>
      </c>
      <c r="I2232" s="66">
        <f t="shared" si="558"/>
        <v>-8.296246119829835</v>
      </c>
      <c r="J2232" s="73">
        <f t="shared" si="544"/>
        <v>8.2964410419365713</v>
      </c>
      <c r="K2232" s="66">
        <f t="shared" si="545"/>
        <v>1.1815812352754473</v>
      </c>
      <c r="L2232" s="69">
        <f t="shared" si="559"/>
        <v>6.9310274653624173</v>
      </c>
      <c r="M2232" s="66">
        <f t="shared" si="559"/>
        <v>-28.648798871787317</v>
      </c>
      <c r="N2232" s="69">
        <f t="shared" si="552"/>
        <v>3.0895622671583682</v>
      </c>
      <c r="O2232" s="69">
        <f t="shared" si="553"/>
        <v>-3.835871477904291E-3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6.7197404101085323E-2</v>
      </c>
      <c r="G2233" s="77">
        <f t="shared" si="549"/>
        <v>-3.9612615823259034E-3</v>
      </c>
      <c r="H2233" s="69">
        <f t="shared" si="558"/>
        <v>5.673603033111977E-2</v>
      </c>
      <c r="I2233" s="66">
        <f t="shared" si="558"/>
        <v>-8.2962540779437255</v>
      </c>
      <c r="J2233" s="73">
        <f t="shared" si="544"/>
        <v>8.296448077517006</v>
      </c>
      <c r="K2233" s="66">
        <f t="shared" si="545"/>
        <v>1.1815822372845954</v>
      </c>
      <c r="L2233" s="69">
        <f t="shared" si="559"/>
        <v>6.931141206850679</v>
      </c>
      <c r="M2233" s="66">
        <f t="shared" si="559"/>
        <v>-28.665391364026977</v>
      </c>
      <c r="N2233" s="69">
        <f t="shared" si="552"/>
        <v>3.0895622671583682</v>
      </c>
      <c r="O2233" s="69">
        <f t="shared" si="553"/>
        <v>-3.835871477904291E-3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6.703828565329116E-2</v>
      </c>
      <c r="G2234" s="77">
        <f t="shared" si="549"/>
        <v>-3.9435455018033139E-3</v>
      </c>
      <c r="H2234" s="69">
        <f t="shared" si="558"/>
        <v>5.6601635522917602E-2</v>
      </c>
      <c r="I2234" s="66">
        <f t="shared" si="558"/>
        <v>-8.296262000466891</v>
      </c>
      <c r="J2234" s="73">
        <f t="shared" si="544"/>
        <v>8.2964550818729048</v>
      </c>
      <c r="K2234" s="66">
        <f t="shared" si="545"/>
        <v>1.1815832348467372</v>
      </c>
      <c r="L2234" s="69">
        <f t="shared" si="559"/>
        <v>6.9312546789113414</v>
      </c>
      <c r="M2234" s="66">
        <f t="shared" si="559"/>
        <v>-28.681983872182865</v>
      </c>
      <c r="N2234" s="69">
        <f t="shared" si="552"/>
        <v>3.0895622671583682</v>
      </c>
      <c r="O2234" s="69">
        <f t="shared" si="553"/>
        <v>-3.835871477904291E-3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6.687954359878498E-2</v>
      </c>
      <c r="G2235" s="77">
        <f t="shared" si="549"/>
        <v>-3.9259083522669158E-3</v>
      </c>
      <c r="H2235" s="69">
        <f t="shared" si="558"/>
        <v>5.646755895161102E-2</v>
      </c>
      <c r="I2235" s="66">
        <f t="shared" si="558"/>
        <v>-8.2962698875578944</v>
      </c>
      <c r="J2235" s="73">
        <f t="shared" si="544"/>
        <v>8.2964620551421699</v>
      </c>
      <c r="K2235" s="66">
        <f t="shared" si="545"/>
        <v>1.181584227981513</v>
      </c>
      <c r="L2235" s="69">
        <f t="shared" si="559"/>
        <v>6.9313678821823874</v>
      </c>
      <c r="M2235" s="66">
        <f t="shared" si="559"/>
        <v>-28.6985763961838</v>
      </c>
      <c r="N2235" s="69">
        <f t="shared" si="552"/>
        <v>3.0895622671583682</v>
      </c>
      <c r="O2235" s="69">
        <f t="shared" si="553"/>
        <v>-3.835871477904291E-3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6.6721177049839875E-2</v>
      </c>
      <c r="G2236" s="77">
        <f t="shared" si="549"/>
        <v>-3.908349783630527E-3</v>
      </c>
      <c r="H2236" s="69">
        <f t="shared" si="558"/>
        <v>5.6333799864413447E-2</v>
      </c>
      <c r="I2236" s="66">
        <f t="shared" si="558"/>
        <v>-8.2962777393745988</v>
      </c>
      <c r="J2236" s="73">
        <f t="shared" si="544"/>
        <v>8.2964689974620942</v>
      </c>
      <c r="K2236" s="66">
        <f t="shared" si="545"/>
        <v>1.1815852167084755</v>
      </c>
      <c r="L2236" s="69">
        <f t="shared" si="559"/>
        <v>6.9314808173002902</v>
      </c>
      <c r="M2236" s="66">
        <f t="shared" si="559"/>
        <v>-28.715168935958914</v>
      </c>
      <c r="N2236" s="69">
        <f t="shared" si="552"/>
        <v>3.0895622671583682</v>
      </c>
      <c r="O2236" s="69">
        <f t="shared" si="553"/>
        <v>-3.835871477904291E-3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6.6563185120804849E-2</v>
      </c>
      <c r="G2237" s="77">
        <f t="shared" si="549"/>
        <v>-3.8908694473622774E-3</v>
      </c>
      <c r="H2237" s="69">
        <f t="shared" si="558"/>
        <v>5.620035751031377E-2</v>
      </c>
      <c r="I2237" s="66">
        <f t="shared" si="558"/>
        <v>-8.2962855560741655</v>
      </c>
      <c r="J2237" s="73">
        <f t="shared" si="544"/>
        <v>8.2964759089693683</v>
      </c>
      <c r="K2237" s="66">
        <f t="shared" si="545"/>
        <v>1.1815862010470926</v>
      </c>
      <c r="L2237" s="69">
        <f t="shared" si="559"/>
        <v>6.9315934849000191</v>
      </c>
      <c r="M2237" s="66">
        <f t="shared" si="559"/>
        <v>-28.731761491437663</v>
      </c>
      <c r="N2237" s="69">
        <f t="shared" si="552"/>
        <v>3.0895622671583682</v>
      </c>
      <c r="O2237" s="69">
        <f t="shared" si="553"/>
        <v>-3.835871477904291E-3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6.6405566928100082E-2</v>
      </c>
      <c r="G2238" s="77">
        <f t="shared" si="549"/>
        <v>-3.8734669964597401E-3</v>
      </c>
      <c r="H2238" s="69">
        <f t="shared" si="558"/>
        <v>5.6067231140072157E-2</v>
      </c>
      <c r="I2238" s="66">
        <f t="shared" si="558"/>
        <v>-8.2962933378130597</v>
      </c>
      <c r="J2238" s="73">
        <f t="shared" si="544"/>
        <v>8.2964827898000895</v>
      </c>
      <c r="K2238" s="66">
        <f t="shared" si="545"/>
        <v>1.1815871810167473</v>
      </c>
      <c r="L2238" s="69">
        <f t="shared" si="559"/>
        <v>6.93170588561504</v>
      </c>
      <c r="M2238" s="66">
        <f t="shared" si="559"/>
        <v>-28.748354062549812</v>
      </c>
      <c r="N2238" s="69">
        <f t="shared" si="552"/>
        <v>3.0895622671583682</v>
      </c>
      <c r="O2238" s="69">
        <f t="shared" si="553"/>
        <v>-3.835871477904291E-3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6.6248321590212253E-2</v>
      </c>
      <c r="G2239" s="77">
        <f t="shared" si="549"/>
        <v>-3.8561420854446027E-3</v>
      </c>
      <c r="H2239" s="69">
        <f t="shared" si="558"/>
        <v>5.5934420006215957E-2</v>
      </c>
      <c r="I2239" s="66">
        <f t="shared" si="558"/>
        <v>-8.2963010847470517</v>
      </c>
      <c r="J2239" s="73">
        <f t="shared" si="544"/>
        <v>8.2964896400897494</v>
      </c>
      <c r="K2239" s="66">
        <f t="shared" si="545"/>
        <v>1.1815881566367363</v>
      </c>
      <c r="L2239" s="69">
        <f t="shared" si="559"/>
        <v>6.9318180200773201</v>
      </c>
      <c r="M2239" s="66">
        <f t="shared" si="559"/>
        <v>-28.764946649225436</v>
      </c>
      <c r="N2239" s="69">
        <f t="shared" si="552"/>
        <v>3.0895622671583682</v>
      </c>
      <c r="O2239" s="69">
        <f t="shared" si="553"/>
        <v>-3.835871477904291E-3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6.6091448227689698E-2</v>
      </c>
      <c r="G2240" s="77">
        <f t="shared" si="549"/>
        <v>-3.8388943703751011E-3</v>
      </c>
      <c r="H2240" s="69">
        <f t="shared" si="558"/>
        <v>5.5801923363035535E-2</v>
      </c>
      <c r="I2240" s="66">
        <f t="shared" si="558"/>
        <v>-8.296308797031223</v>
      </c>
      <c r="J2240" s="73">
        <f t="shared" si="544"/>
        <v>8.29649645997325</v>
      </c>
      <c r="K2240" s="66">
        <f t="shared" si="545"/>
        <v>1.1815891279262725</v>
      </c>
      <c r="L2240" s="69">
        <f t="shared" si="559"/>
        <v>6.9319298889173329</v>
      </c>
      <c r="M2240" s="66">
        <f t="shared" si="559"/>
        <v>-28.781539251394932</v>
      </c>
      <c r="N2240" s="69">
        <f t="shared" si="552"/>
        <v>3.0895622671583682</v>
      </c>
      <c r="O2240" s="69">
        <f t="shared" si="553"/>
        <v>-3.835871477904291E-3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6.5934945963137842E-2</v>
      </c>
      <c r="G2241" s="77">
        <f t="shared" si="549"/>
        <v>-3.8217235088140455E-3</v>
      </c>
      <c r="H2241" s="69">
        <f t="shared" si="558"/>
        <v>5.5669740466580159E-2</v>
      </c>
      <c r="I2241" s="66">
        <f t="shared" si="558"/>
        <v>-8.2963164748199638</v>
      </c>
      <c r="J2241" s="73">
        <f t="shared" si="544"/>
        <v>8.296503249584898</v>
      </c>
      <c r="K2241" s="66">
        <f t="shared" si="545"/>
        <v>1.1815900949044837</v>
      </c>
      <c r="L2241" s="69">
        <f t="shared" si="559"/>
        <v>6.9320414927640588</v>
      </c>
      <c r="M2241" s="66">
        <f t="shared" si="559"/>
        <v>-28.798131868988996</v>
      </c>
      <c r="N2241" s="69">
        <f t="shared" si="552"/>
        <v>3.0895622671583682</v>
      </c>
      <c r="O2241" s="69">
        <f t="shared" si="553"/>
        <v>-3.835871477904291E-3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6.577881392121443E-2</v>
      </c>
      <c r="G2242" s="77">
        <f t="shared" si="549"/>
        <v>-3.8046291598465842E-3</v>
      </c>
      <c r="H2242" s="69">
        <f t="shared" si="558"/>
        <v>5.5537870574653883E-2</v>
      </c>
      <c r="I2242" s="66">
        <f t="shared" si="558"/>
        <v>-8.2963241182669822</v>
      </c>
      <c r="J2242" s="73">
        <f t="shared" si="544"/>
        <v>8.2965100090584105</v>
      </c>
      <c r="K2242" s="66">
        <f t="shared" si="545"/>
        <v>1.1815910575904141</v>
      </c>
      <c r="L2242" s="69">
        <f t="shared" si="559"/>
        <v>6.9321528322449923</v>
      </c>
      <c r="M2242" s="66">
        <f t="shared" si="559"/>
        <v>-28.814724501938635</v>
      </c>
      <c r="N2242" s="69">
        <f t="shared" si="552"/>
        <v>3.0895622671583682</v>
      </c>
      <c r="O2242" s="69">
        <f t="shared" si="553"/>
        <v>-3.835871477904291E-3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6.5623051228624815E-2</v>
      </c>
      <c r="G2243" s="77">
        <f t="shared" si="549"/>
        <v>-3.7876109840571104E-3</v>
      </c>
      <c r="H2243" s="69">
        <f t="shared" si="558"/>
        <v>5.5406312946811455E-2</v>
      </c>
      <c r="I2243" s="66">
        <f t="shared" si="558"/>
        <v>-8.2963317275253026</v>
      </c>
      <c r="J2243" s="73">
        <f t="shared" ref="J2243:J2306" si="560">SQRT(H2243^2+I2243^2)</f>
        <v>8.2965167385269183</v>
      </c>
      <c r="K2243" s="66">
        <f t="shared" ref="K2243:K2306" si="561">$B$12+$B$13*J2243</f>
        <v>1.181592016003024</v>
      </c>
      <c r="L2243" s="69">
        <f t="shared" si="559"/>
        <v>6.9322639079861412</v>
      </c>
      <c r="M2243" s="66">
        <f t="shared" si="559"/>
        <v>-28.83131715017517</v>
      </c>
      <c r="N2243" s="69">
        <f t="shared" si="552"/>
        <v>3.0895622671583682</v>
      </c>
      <c r="O2243" s="69">
        <f t="shared" si="553"/>
        <v>-3.835871477904291E-3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6.54676570141174E-2</v>
      </c>
      <c r="G2244" s="77">
        <f t="shared" ref="G2244:G2307" si="565">-$B$5-K2243*I2243</f>
        <v>-3.7706686435257097E-3</v>
      </c>
      <c r="H2244" s="69">
        <f t="shared" ref="H2244:I2259" si="566">H2243+$B$4*F2243</f>
        <v>5.5275066844354202E-2</v>
      </c>
      <c r="I2244" s="66">
        <f t="shared" si="566"/>
        <v>-8.2963393027472705</v>
      </c>
      <c r="J2244" s="73">
        <f t="shared" si="560"/>
        <v>8.2965234381229642</v>
      </c>
      <c r="K2244" s="66">
        <f t="shared" si="561"/>
        <v>1.1815929701611902</v>
      </c>
      <c r="L2244" s="69">
        <f t="shared" ref="L2244:M2259" si="567">L2243+$B$4*H2243</f>
        <v>6.9323747206120352</v>
      </c>
      <c r="M2244" s="66">
        <f t="shared" si="567"/>
        <v>-28.847909813630221</v>
      </c>
      <c r="N2244" s="69">
        <f t="shared" ref="N2244:N2307" si="568">IF(M2243&gt;=0,L2244,N2243)</f>
        <v>3.0895622671583682</v>
      </c>
      <c r="O2244" s="69">
        <f t="shared" ref="O2244:O2307" si="569">IF(M2243&gt;=0,M2244,O2243)</f>
        <v>-3.835871477904291E-3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6.5312630408478817E-2</v>
      </c>
      <c r="G2245" s="77">
        <f t="shared" si="565"/>
        <v>-3.7538018018334895E-3</v>
      </c>
      <c r="H2245" s="69">
        <f t="shared" si="566"/>
        <v>5.514413153032597E-2</v>
      </c>
      <c r="I2245" s="66">
        <f t="shared" si="566"/>
        <v>-8.2963468440845567</v>
      </c>
      <c r="J2245" s="73">
        <f t="shared" si="560"/>
        <v>8.2965301079785174</v>
      </c>
      <c r="K2245" s="66">
        <f t="shared" si="561"/>
        <v>1.1815939200837082</v>
      </c>
      <c r="L2245" s="69">
        <f t="shared" si="567"/>
        <v>6.9324852707457243</v>
      </c>
      <c r="M2245" s="66">
        <f t="shared" si="567"/>
        <v>-28.864502492235715</v>
      </c>
      <c r="N2245" s="69">
        <f t="shared" si="568"/>
        <v>3.0895622671583682</v>
      </c>
      <c r="O2245" s="69">
        <f t="shared" si="569"/>
        <v>-3.835871477904291E-3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6.5157970544529473E-2</v>
      </c>
      <c r="G2246" s="77">
        <f t="shared" si="565"/>
        <v>-3.7370101240270515E-3</v>
      </c>
      <c r="H2246" s="69">
        <f t="shared" si="566"/>
        <v>5.5013506269509009E-2</v>
      </c>
      <c r="I2246" s="66">
        <f t="shared" si="566"/>
        <v>-8.2963543516881604</v>
      </c>
      <c r="J2246" s="73">
        <f t="shared" si="560"/>
        <v>8.2965367482249572</v>
      </c>
      <c r="K2246" s="66">
        <f t="shared" si="561"/>
        <v>1.1815948657892885</v>
      </c>
      <c r="L2246" s="69">
        <f t="shared" si="567"/>
        <v>6.9325955590087851</v>
      </c>
      <c r="M2246" s="66">
        <f t="shared" si="567"/>
        <v>-28.881095185923883</v>
      </c>
      <c r="N2246" s="69">
        <f t="shared" si="568"/>
        <v>3.0895622671583682</v>
      </c>
      <c r="O2246" s="69">
        <f t="shared" si="569"/>
        <v>-3.835871477904291E-3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6.5003676557118681E-2</v>
      </c>
      <c r="G2247" s="77">
        <f t="shared" si="565"/>
        <v>-3.7202932766486896E-3</v>
      </c>
      <c r="H2247" s="69">
        <f t="shared" si="566"/>
        <v>5.4883190328419949E-2</v>
      </c>
      <c r="I2247" s="66">
        <f t="shared" si="566"/>
        <v>-8.2963618257084093</v>
      </c>
      <c r="J2247" s="73">
        <f t="shared" si="560"/>
        <v>8.2965433589930928</v>
      </c>
      <c r="K2247" s="66">
        <f t="shared" si="561"/>
        <v>1.1815958072965613</v>
      </c>
      <c r="L2247" s="69">
        <f t="shared" si="567"/>
        <v>6.9327055860213243</v>
      </c>
      <c r="M2247" s="66">
        <f t="shared" si="567"/>
        <v>-28.897687894627261</v>
      </c>
      <c r="N2247" s="69">
        <f t="shared" si="568"/>
        <v>3.0895622671583682</v>
      </c>
      <c r="O2247" s="69">
        <f t="shared" si="569"/>
        <v>-3.835871477904291E-3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6.484974758312019E-2</v>
      </c>
      <c r="G2248" s="77">
        <f t="shared" si="565"/>
        <v>-3.7036509276973106E-3</v>
      </c>
      <c r="H2248" s="69">
        <f t="shared" si="566"/>
        <v>5.4753182975305709E-2</v>
      </c>
      <c r="I2248" s="66">
        <f t="shared" si="566"/>
        <v>-8.2963692662949633</v>
      </c>
      <c r="J2248" s="73">
        <f t="shared" si="560"/>
        <v>8.296549940413156</v>
      </c>
      <c r="K2248" s="66">
        <f t="shared" si="561"/>
        <v>1.1815967446240743</v>
      </c>
      <c r="L2248" s="69">
        <f t="shared" si="567"/>
        <v>6.9328153524019811</v>
      </c>
      <c r="M2248" s="66">
        <f t="shared" si="567"/>
        <v>-28.914280618278678</v>
      </c>
      <c r="N2248" s="69">
        <f t="shared" si="568"/>
        <v>3.0895622671583682</v>
      </c>
      <c r="O2248" s="69">
        <f t="shared" si="569"/>
        <v>-3.835871477904291E-3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6.4696182761427509E-2</v>
      </c>
      <c r="G2249" s="77">
        <f t="shared" si="565"/>
        <v>-3.6870827466515266E-3</v>
      </c>
      <c r="H2249" s="69">
        <f t="shared" si="566"/>
        <v>5.462348348013947E-2</v>
      </c>
      <c r="I2249" s="66">
        <f t="shared" si="566"/>
        <v>-8.2963766735968179</v>
      </c>
      <c r="J2249" s="73">
        <f t="shared" si="560"/>
        <v>8.2965564926148065</v>
      </c>
      <c r="K2249" s="66">
        <f t="shared" si="561"/>
        <v>1.1815976777902937</v>
      </c>
      <c r="L2249" s="69">
        <f t="shared" si="567"/>
        <v>6.9329248587679313</v>
      </c>
      <c r="M2249" s="66">
        <f t="shared" si="567"/>
        <v>-28.930873356811269</v>
      </c>
      <c r="N2249" s="69">
        <f t="shared" si="568"/>
        <v>3.0895622671583682</v>
      </c>
      <c r="O2249" s="69">
        <f t="shared" si="569"/>
        <v>-3.835871477904291E-3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6.454298123294927E-2</v>
      </c>
      <c r="G2250" s="77">
        <f t="shared" si="565"/>
        <v>-3.6705884044376802E-3</v>
      </c>
      <c r="H2250" s="69">
        <f t="shared" si="566"/>
        <v>5.4494091114616616E-2</v>
      </c>
      <c r="I2250" s="66">
        <f t="shared" si="566"/>
        <v>-8.2963840477623112</v>
      </c>
      <c r="J2250" s="73">
        <f t="shared" si="560"/>
        <v>8.2965630157271359</v>
      </c>
      <c r="K2250" s="66">
        <f t="shared" si="561"/>
        <v>1.1815986068136044</v>
      </c>
      <c r="L2250" s="69">
        <f t="shared" si="567"/>
        <v>6.9330341057348912</v>
      </c>
      <c r="M2250" s="66">
        <f t="shared" si="567"/>
        <v>-28.947466110158462</v>
      </c>
      <c r="N2250" s="69">
        <f t="shared" si="568"/>
        <v>3.0895622671583682</v>
      </c>
      <c r="O2250" s="69">
        <f t="shared" si="569"/>
        <v>-3.835871477904291E-3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6.4390142140604609E-2</v>
      </c>
      <c r="G2251" s="77">
        <f t="shared" si="565"/>
        <v>-3.6541675734405032E-3</v>
      </c>
      <c r="H2251" s="69">
        <f t="shared" si="566"/>
        <v>5.4365005152150717E-2</v>
      </c>
      <c r="I2251" s="66">
        <f t="shared" si="566"/>
        <v>-8.2963913889391208</v>
      </c>
      <c r="J2251" s="73">
        <f t="shared" si="560"/>
        <v>8.2965695098786707</v>
      </c>
      <c r="K2251" s="66">
        <f t="shared" si="561"/>
        <v>1.1815995317123114</v>
      </c>
      <c r="L2251" s="69">
        <f t="shared" si="567"/>
        <v>6.9331430939171206</v>
      </c>
      <c r="M2251" s="66">
        <f t="shared" si="567"/>
        <v>-28.964058878253987</v>
      </c>
      <c r="N2251" s="69">
        <f t="shared" si="568"/>
        <v>3.0895622671583682</v>
      </c>
      <c r="O2251" s="69">
        <f t="shared" si="569"/>
        <v>-3.835871477904291E-3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6.423766462931868E-2</v>
      </c>
      <c r="G2252" s="77">
        <f t="shared" si="565"/>
        <v>-3.6378199274818002E-3</v>
      </c>
      <c r="H2252" s="69">
        <f t="shared" si="566"/>
        <v>5.4236224867869505E-2</v>
      </c>
      <c r="I2252" s="66">
        <f t="shared" si="566"/>
        <v>-8.2963986972742685</v>
      </c>
      <c r="J2252" s="73">
        <f t="shared" si="560"/>
        <v>8.2965759751973636</v>
      </c>
      <c r="K2252" s="66">
        <f t="shared" si="561"/>
        <v>1.1816004525046377</v>
      </c>
      <c r="L2252" s="69">
        <f t="shared" si="567"/>
        <v>6.9332518239274252</v>
      </c>
      <c r="M2252" s="66">
        <f t="shared" si="567"/>
        <v>-28.980651661031864</v>
      </c>
      <c r="N2252" s="69">
        <f t="shared" si="568"/>
        <v>3.0895622671583682</v>
      </c>
      <c r="O2252" s="69">
        <f t="shared" si="569"/>
        <v>-3.835871477904291E-3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6.4085547846017887E-2</v>
      </c>
      <c r="G2253" s="77">
        <f t="shared" si="565"/>
        <v>-3.6215451418364353E-3</v>
      </c>
      <c r="H2253" s="69">
        <f t="shared" si="566"/>
        <v>5.4107749538610868E-2</v>
      </c>
      <c r="I2253" s="66">
        <f t="shared" si="566"/>
        <v>-8.2964059729141226</v>
      </c>
      <c r="J2253" s="73">
        <f t="shared" si="560"/>
        <v>8.2965824118106166</v>
      </c>
      <c r="K2253" s="66">
        <f t="shared" si="561"/>
        <v>1.1816013692087279</v>
      </c>
      <c r="L2253" s="69">
        <f t="shared" si="567"/>
        <v>6.9333602963771606</v>
      </c>
      <c r="M2253" s="66">
        <f t="shared" si="567"/>
        <v>-28.997244458426412</v>
      </c>
      <c r="N2253" s="69">
        <f t="shared" si="568"/>
        <v>3.0895622671583682</v>
      </c>
      <c r="O2253" s="69">
        <f t="shared" si="569"/>
        <v>-3.835871477904291E-3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6.3933790939625521E-2</v>
      </c>
      <c r="G2254" s="77">
        <f t="shared" si="565"/>
        <v>-3.6053428932039111E-3</v>
      </c>
      <c r="H2254" s="69">
        <f t="shared" si="566"/>
        <v>5.3979578442918834E-2</v>
      </c>
      <c r="I2254" s="66">
        <f t="shared" si="566"/>
        <v>-8.2964132160044066</v>
      </c>
      <c r="J2254" s="73">
        <f t="shared" si="560"/>
        <v>8.2965888198452653</v>
      </c>
      <c r="K2254" s="66">
        <f t="shared" si="561"/>
        <v>1.1816022818426464</v>
      </c>
      <c r="L2254" s="69">
        <f t="shared" si="567"/>
        <v>6.9334685118762378</v>
      </c>
      <c r="M2254" s="66">
        <f t="shared" si="567"/>
        <v>-29.013837270372239</v>
      </c>
      <c r="N2254" s="69">
        <f t="shared" si="568"/>
        <v>3.0895622671583682</v>
      </c>
      <c r="O2254" s="69">
        <f t="shared" si="569"/>
        <v>-3.835871477904291E-3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6.3782393061057013E-2</v>
      </c>
      <c r="G2255" s="77">
        <f t="shared" si="565"/>
        <v>-3.5892128597048156E-3</v>
      </c>
      <c r="H2255" s="69">
        <f t="shared" si="566"/>
        <v>5.3851710861039584E-2</v>
      </c>
      <c r="I2255" s="66">
        <f t="shared" si="566"/>
        <v>-8.2964204266901938</v>
      </c>
      <c r="J2255" s="73">
        <f t="shared" si="560"/>
        <v>8.2965951994275908</v>
      </c>
      <c r="K2255" s="66">
        <f t="shared" si="561"/>
        <v>1.1816031904243776</v>
      </c>
      <c r="L2255" s="69">
        <f t="shared" si="567"/>
        <v>6.933576471033124</v>
      </c>
      <c r="M2255" s="66">
        <f t="shared" si="567"/>
        <v>-29.030430096804249</v>
      </c>
      <c r="N2255" s="69">
        <f t="shared" si="568"/>
        <v>3.0895622671583682</v>
      </c>
      <c r="O2255" s="69">
        <f t="shared" si="569"/>
        <v>-3.835871477904291E-3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6.3631353363215473E-2</v>
      </c>
      <c r="G2256" s="77">
        <f t="shared" si="565"/>
        <v>-3.5731547208914805E-3</v>
      </c>
      <c r="H2256" s="69">
        <f t="shared" si="566"/>
        <v>5.3724146074917468E-2</v>
      </c>
      <c r="I2256" s="66">
        <f t="shared" si="566"/>
        <v>-8.2964276051159125</v>
      </c>
      <c r="J2256" s="73">
        <f t="shared" si="560"/>
        <v>8.2966015506833166</v>
      </c>
      <c r="K2256" s="66">
        <f t="shared" si="561"/>
        <v>1.1816040949718272</v>
      </c>
      <c r="L2256" s="69">
        <f t="shared" si="567"/>
        <v>6.9336841744548465</v>
      </c>
      <c r="M2256" s="66">
        <f t="shared" si="567"/>
        <v>-29.04702293765763</v>
      </c>
      <c r="N2256" s="69">
        <f t="shared" si="568"/>
        <v>3.0895622671583682</v>
      </c>
      <c r="O2256" s="69">
        <f t="shared" si="569"/>
        <v>-3.835871477904291E-3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6.3480671000987102E-2</v>
      </c>
      <c r="G2257" s="77">
        <f t="shared" si="565"/>
        <v>-3.5571681577284409E-3</v>
      </c>
      <c r="H2257" s="69">
        <f t="shared" si="566"/>
        <v>5.3596883368191038E-2</v>
      </c>
      <c r="I2257" s="66">
        <f t="shared" si="566"/>
        <v>-8.2964347514253536</v>
      </c>
      <c r="J2257" s="73">
        <f t="shared" si="560"/>
        <v>8.296607873737619</v>
      </c>
      <c r="K2257" s="66">
        <f t="shared" si="561"/>
        <v>1.1816049955028229</v>
      </c>
      <c r="L2257" s="69">
        <f t="shared" si="567"/>
        <v>6.9337916227469965</v>
      </c>
      <c r="M2257" s="66">
        <f t="shared" si="567"/>
        <v>-29.063615792867861</v>
      </c>
      <c r="N2257" s="69">
        <f t="shared" si="568"/>
        <v>3.0895622671583682</v>
      </c>
      <c r="O2257" s="69">
        <f t="shared" si="569"/>
        <v>-3.835871477904291E-3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6.3330345131236698E-2</v>
      </c>
      <c r="G2258" s="77">
        <f t="shared" si="565"/>
        <v>-3.5412528525800013E-3</v>
      </c>
      <c r="H2258" s="69">
        <f t="shared" si="566"/>
        <v>5.3469922026189061E-2</v>
      </c>
      <c r="I2258" s="66">
        <f t="shared" si="566"/>
        <v>-8.2964418657616683</v>
      </c>
      <c r="J2258" s="73">
        <f t="shared" si="560"/>
        <v>8.2966141687151183</v>
      </c>
      <c r="K2258" s="66">
        <f t="shared" si="561"/>
        <v>1.1816058920351133</v>
      </c>
      <c r="L2258" s="69">
        <f t="shared" si="567"/>
        <v>6.9338988165137332</v>
      </c>
      <c r="M2258" s="66">
        <f t="shared" si="567"/>
        <v>-29.080208662370712</v>
      </c>
      <c r="N2258" s="69">
        <f t="shared" si="568"/>
        <v>3.0895622671583682</v>
      </c>
      <c r="O2258" s="69">
        <f t="shared" si="569"/>
        <v>-3.835871477904291E-3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6.3180374912803081E-2</v>
      </c>
      <c r="G2259" s="77">
        <f t="shared" si="565"/>
        <v>-3.52540848922267E-3</v>
      </c>
      <c r="H2259" s="69">
        <f t="shared" si="566"/>
        <v>5.3343261335926588E-2</v>
      </c>
      <c r="I2259" s="66">
        <f t="shared" si="566"/>
        <v>-8.2964489482673738</v>
      </c>
      <c r="J2259" s="73">
        <f t="shared" si="560"/>
        <v>8.2966204357398912</v>
      </c>
      <c r="K2259" s="66">
        <f t="shared" si="561"/>
        <v>1.1816067845863696</v>
      </c>
      <c r="L2259" s="69">
        <f t="shared" si="567"/>
        <v>6.9340057563577853</v>
      </c>
      <c r="M2259" s="66">
        <f t="shared" si="567"/>
        <v>-29.096801546102235</v>
      </c>
      <c r="N2259" s="69">
        <f t="shared" si="568"/>
        <v>3.0895622671583682</v>
      </c>
      <c r="O2259" s="69">
        <f t="shared" si="569"/>
        <v>-3.835871477904291E-3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6.303075950649463E-2</v>
      </c>
      <c r="G2260" s="77">
        <f t="shared" si="565"/>
        <v>-3.5096347528202898E-3</v>
      </c>
      <c r="H2260" s="69">
        <f t="shared" ref="H2260:I2275" si="570">H2259+$B$4*F2259</f>
        <v>5.3216900586100985E-2</v>
      </c>
      <c r="I2260" s="66">
        <f t="shared" si="570"/>
        <v>-8.2964559990843529</v>
      </c>
      <c r="J2260" s="73">
        <f t="shared" si="560"/>
        <v>8.2966266749354673</v>
      </c>
      <c r="K2260" s="66">
        <f t="shared" si="561"/>
        <v>1.1816076731741842</v>
      </c>
      <c r="L2260" s="69">
        <f t="shared" ref="L2260:M2275" si="571">L2259+$B$4*H2259</f>
        <v>6.9341124428804575</v>
      </c>
      <c r="M2260" s="66">
        <f t="shared" si="571"/>
        <v>-29.113394443998768</v>
      </c>
      <c r="N2260" s="69">
        <f t="shared" si="568"/>
        <v>3.0895622671583682</v>
      </c>
      <c r="O2260" s="69">
        <f t="shared" si="569"/>
        <v>-3.835871477904291E-3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6.2881498075084669E-2</v>
      </c>
      <c r="G2261" s="77">
        <f t="shared" si="565"/>
        <v>-3.4939313299346964E-3</v>
      </c>
      <c r="H2261" s="69">
        <f t="shared" si="570"/>
        <v>5.3090839067087996E-2</v>
      </c>
      <c r="I2261" s="66">
        <f t="shared" si="570"/>
        <v>-8.2964630183538581</v>
      </c>
      <c r="J2261" s="73">
        <f t="shared" si="560"/>
        <v>8.2966328864248329</v>
      </c>
      <c r="K2261" s="66">
        <f t="shared" si="561"/>
        <v>1.1816085578160735</v>
      </c>
      <c r="L2261" s="69">
        <f t="shared" si="571"/>
        <v>6.93421887668163</v>
      </c>
      <c r="M2261" s="66">
        <f t="shared" si="571"/>
        <v>-29.129987355996938</v>
      </c>
      <c r="N2261" s="69">
        <f t="shared" si="568"/>
        <v>3.0895622671583682</v>
      </c>
      <c r="O2261" s="69">
        <f t="shared" si="569"/>
        <v>-3.835871477904291E-3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6.2732589783307105E-2</v>
      </c>
      <c r="G2262" s="77">
        <f t="shared" si="565"/>
        <v>-3.4782979085079546E-3</v>
      </c>
      <c r="H2262" s="69">
        <f t="shared" si="570"/>
        <v>5.2965076070937825E-2</v>
      </c>
      <c r="I2262" s="66">
        <f t="shared" si="570"/>
        <v>-8.2964700062165182</v>
      </c>
      <c r="J2262" s="73">
        <f t="shared" si="560"/>
        <v>8.2966390703304373</v>
      </c>
      <c r="K2262" s="66">
        <f t="shared" si="561"/>
        <v>1.1816094385294766</v>
      </c>
      <c r="L2262" s="69">
        <f t="shared" si="571"/>
        <v>6.9343250583597644</v>
      </c>
      <c r="M2262" s="66">
        <f t="shared" si="571"/>
        <v>-29.146580282033646</v>
      </c>
      <c r="N2262" s="69">
        <f t="shared" si="568"/>
        <v>3.0895622671583682</v>
      </c>
      <c r="O2262" s="69">
        <f t="shared" si="569"/>
        <v>-3.835871477904291E-3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6.2584033797851865E-2</v>
      </c>
      <c r="G2263" s="77">
        <f t="shared" si="565"/>
        <v>-3.4627341778552534E-3</v>
      </c>
      <c r="H2263" s="69">
        <f t="shared" si="570"/>
        <v>5.2839610891371208E-2</v>
      </c>
      <c r="I2263" s="66">
        <f t="shared" si="570"/>
        <v>-8.2964769628123349</v>
      </c>
      <c r="J2263" s="73">
        <f t="shared" si="560"/>
        <v>8.2966452267741886</v>
      </c>
      <c r="K2263" s="66">
        <f t="shared" si="561"/>
        <v>1.1816103153317554</v>
      </c>
      <c r="L2263" s="69">
        <f t="shared" si="571"/>
        <v>6.934430988511906</v>
      </c>
      <c r="M2263" s="66">
        <f t="shared" si="571"/>
        <v>-29.16317322204608</v>
      </c>
      <c r="N2263" s="69">
        <f t="shared" si="568"/>
        <v>3.0895622671583682</v>
      </c>
      <c r="O2263" s="69">
        <f t="shared" si="569"/>
        <v>-3.835871477904291E-3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6.2435829287360391E-2</v>
      </c>
      <c r="G2264" s="77">
        <f t="shared" si="565"/>
        <v>-3.4472398286720107E-3</v>
      </c>
      <c r="H2264" s="69">
        <f t="shared" si="570"/>
        <v>5.2714442823775506E-2</v>
      </c>
      <c r="I2264" s="66">
        <f t="shared" si="570"/>
        <v>-8.2964838882806902</v>
      </c>
      <c r="J2264" s="73">
        <f t="shared" si="560"/>
        <v>8.2966513558774597</v>
      </c>
      <c r="K2264" s="66">
        <f t="shared" si="561"/>
        <v>1.1816111882401963</v>
      </c>
      <c r="L2264" s="69">
        <f t="shared" si="571"/>
        <v>6.9345366677336884</v>
      </c>
      <c r="M2264" s="66">
        <f t="shared" si="571"/>
        <v>-29.179766175971704</v>
      </c>
      <c r="N2264" s="69">
        <f t="shared" si="568"/>
        <v>3.0895622671583682</v>
      </c>
      <c r="O2264" s="69">
        <f t="shared" si="569"/>
        <v>-3.835871477904291E-3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6.2287975422421267E-2</v>
      </c>
      <c r="G2265" s="77">
        <f t="shared" si="565"/>
        <v>-3.431814553009005E-3</v>
      </c>
      <c r="H2265" s="69">
        <f t="shared" si="570"/>
        <v>5.2589571165200785E-2</v>
      </c>
      <c r="I2265" s="66">
        <f t="shared" si="570"/>
        <v>-8.2964907827603476</v>
      </c>
      <c r="J2265" s="73">
        <f t="shared" si="560"/>
        <v>8.2966574577610928</v>
      </c>
      <c r="K2265" s="66">
        <f t="shared" si="561"/>
        <v>1.1816120572720095</v>
      </c>
      <c r="L2265" s="69">
        <f t="shared" si="571"/>
        <v>6.9346420966193358</v>
      </c>
      <c r="M2265" s="66">
        <f t="shared" si="571"/>
        <v>-29.196359143748264</v>
      </c>
      <c r="N2265" s="69">
        <f t="shared" si="568"/>
        <v>3.0895622671583682</v>
      </c>
      <c r="O2265" s="69">
        <f t="shared" si="569"/>
        <v>-3.835871477904291E-3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6.2140471375565651E-2</v>
      </c>
      <c r="G2266" s="77">
        <f t="shared" si="565"/>
        <v>-3.4164580442812564E-3</v>
      </c>
      <c r="H2266" s="69">
        <f t="shared" si="570"/>
        <v>5.2464995214355943E-2</v>
      </c>
      <c r="I2266" s="66">
        <f t="shared" si="570"/>
        <v>-8.2964976463894544</v>
      </c>
      <c r="J2266" s="73">
        <f t="shared" si="560"/>
        <v>8.2966635325453932</v>
      </c>
      <c r="K2266" s="66">
        <f t="shared" si="561"/>
        <v>1.1816129224443286</v>
      </c>
      <c r="L2266" s="69">
        <f t="shared" si="571"/>
        <v>6.9347472757616666</v>
      </c>
      <c r="M2266" s="66">
        <f t="shared" si="571"/>
        <v>-29.212952125313784</v>
      </c>
      <c r="N2266" s="69">
        <f t="shared" si="568"/>
        <v>3.0895622671583682</v>
      </c>
      <c r="O2266" s="69">
        <f t="shared" si="569"/>
        <v>-3.835871477904291E-3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6.1993316321262842E-2</v>
      </c>
      <c r="G2267" s="77">
        <f t="shared" si="565"/>
        <v>-3.4011699972626985E-3</v>
      </c>
      <c r="H2267" s="69">
        <f t="shared" si="570"/>
        <v>5.2340714271604812E-2</v>
      </c>
      <c r="I2267" s="66">
        <f t="shared" si="570"/>
        <v>-8.2965044793055434</v>
      </c>
      <c r="J2267" s="73">
        <f t="shared" si="560"/>
        <v>8.2966695803501427</v>
      </c>
      <c r="K2267" s="66">
        <f t="shared" si="561"/>
        <v>1.1816137837742133</v>
      </c>
      <c r="L2267" s="69">
        <f t="shared" si="571"/>
        <v>6.9348522057520956</v>
      </c>
      <c r="M2267" s="66">
        <f t="shared" si="571"/>
        <v>-29.229545120606563</v>
      </c>
      <c r="N2267" s="69">
        <f t="shared" si="568"/>
        <v>3.0895622671583682</v>
      </c>
      <c r="O2267" s="69">
        <f t="shared" si="569"/>
        <v>-3.835871477904291E-3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6.1846509435915929E-2</v>
      </c>
      <c r="G2268" s="77">
        <f t="shared" si="565"/>
        <v>-3.3859501080666377E-3</v>
      </c>
      <c r="H2268" s="69">
        <f t="shared" si="570"/>
        <v>5.2216727638962283E-2</v>
      </c>
      <c r="I2268" s="66">
        <f t="shared" si="570"/>
        <v>-8.2965112816455377</v>
      </c>
      <c r="J2268" s="73">
        <f t="shared" si="560"/>
        <v>8.2966756012945932</v>
      </c>
      <c r="K2268" s="66">
        <f t="shared" si="561"/>
        <v>1.1816146412786475</v>
      </c>
      <c r="L2268" s="69">
        <f t="shared" si="571"/>
        <v>6.9349568871806389</v>
      </c>
      <c r="M2268" s="66">
        <f t="shared" si="571"/>
        <v>-29.246138129565175</v>
      </c>
      <c r="N2268" s="69">
        <f t="shared" si="568"/>
        <v>3.0895622671583682</v>
      </c>
      <c r="O2268" s="69">
        <f t="shared" si="569"/>
        <v>-3.835871477904291E-3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6.1700049897857254E-2</v>
      </c>
      <c r="G2269" s="77">
        <f t="shared" si="565"/>
        <v>-3.3707980741564114E-3</v>
      </c>
      <c r="H2269" s="69">
        <f t="shared" si="570"/>
        <v>5.2093034620090455E-2</v>
      </c>
      <c r="I2269" s="66">
        <f t="shared" si="570"/>
        <v>-8.2965180535457534</v>
      </c>
      <c r="J2269" s="73">
        <f t="shared" si="560"/>
        <v>8.2966815954974749</v>
      </c>
      <c r="K2269" s="66">
        <f t="shared" si="561"/>
        <v>1.1816154949745408</v>
      </c>
      <c r="L2269" s="69">
        <f t="shared" si="571"/>
        <v>6.9350613206359171</v>
      </c>
      <c r="M2269" s="66">
        <f t="shared" si="571"/>
        <v>-29.262731152128467</v>
      </c>
      <c r="N2269" s="69">
        <f t="shared" si="568"/>
        <v>3.0895622671583682</v>
      </c>
      <c r="O2269" s="69">
        <f t="shared" si="569"/>
        <v>-3.835871477904291E-3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6.155393688734407E-2</v>
      </c>
      <c r="G2270" s="77">
        <f t="shared" si="565"/>
        <v>-3.3557135943205196E-3</v>
      </c>
      <c r="H2270" s="69">
        <f t="shared" si="570"/>
        <v>5.1969634520294739E-2</v>
      </c>
      <c r="I2270" s="66">
        <f t="shared" si="570"/>
        <v>-8.2965247951419023</v>
      </c>
      <c r="J2270" s="73">
        <f t="shared" si="560"/>
        <v>8.2966875630769987</v>
      </c>
      <c r="K2270" s="66">
        <f t="shared" si="561"/>
        <v>1.1816163448787285</v>
      </c>
      <c r="L2270" s="69">
        <f t="shared" si="571"/>
        <v>6.9351655067051574</v>
      </c>
      <c r="M2270" s="66">
        <f t="shared" si="571"/>
        <v>-29.279324188235559</v>
      </c>
      <c r="N2270" s="69">
        <f t="shared" si="568"/>
        <v>3.0895622671583682</v>
      </c>
      <c r="O2270" s="69">
        <f t="shared" si="569"/>
        <v>-3.835871477904291E-3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6.1408169586554061E-2</v>
      </c>
      <c r="G2271" s="77">
        <f t="shared" si="565"/>
        <v>-3.3406963686832825E-3</v>
      </c>
      <c r="H2271" s="69">
        <f t="shared" si="570"/>
        <v>5.184652664652005E-2</v>
      </c>
      <c r="I2271" s="66">
        <f t="shared" si="570"/>
        <v>-8.2965315065690906</v>
      </c>
      <c r="J2271" s="73">
        <f t="shared" si="560"/>
        <v>8.2966935041508485</v>
      </c>
      <c r="K2271" s="66">
        <f t="shared" si="561"/>
        <v>1.1816171910079716</v>
      </c>
      <c r="L2271" s="69">
        <f t="shared" si="571"/>
        <v>6.9352694459741979</v>
      </c>
      <c r="M2271" s="66">
        <f t="shared" si="571"/>
        <v>-29.295917237825844</v>
      </c>
      <c r="N2271" s="69">
        <f t="shared" si="568"/>
        <v>3.0895622671583682</v>
      </c>
      <c r="O2271" s="69">
        <f t="shared" si="569"/>
        <v>-3.835871477904291E-3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6.1262747179580967E-2</v>
      </c>
      <c r="G2272" s="77">
        <f t="shared" si="565"/>
        <v>-3.3257460986959586E-3</v>
      </c>
      <c r="H2272" s="69">
        <f t="shared" si="570"/>
        <v>5.1723710307346939E-2</v>
      </c>
      <c r="I2272" s="66">
        <f t="shared" si="570"/>
        <v>-8.2965381879618274</v>
      </c>
      <c r="J2272" s="73">
        <f t="shared" si="560"/>
        <v>8.296699418836198</v>
      </c>
      <c r="K2272" s="66">
        <f t="shared" si="561"/>
        <v>1.1816180333789577</v>
      </c>
      <c r="L2272" s="69">
        <f t="shared" si="571"/>
        <v>6.9353731390274911</v>
      </c>
      <c r="M2272" s="66">
        <f t="shared" si="571"/>
        <v>-29.312510300838984</v>
      </c>
      <c r="N2272" s="69">
        <f t="shared" si="568"/>
        <v>3.0895622671583682</v>
      </c>
      <c r="O2272" s="69">
        <f t="shared" si="569"/>
        <v>-3.835871477904291E-3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6.111766885243021E-2</v>
      </c>
      <c r="G2273" s="77">
        <f t="shared" si="565"/>
        <v>-3.3108624871243109E-3</v>
      </c>
      <c r="H2273" s="69">
        <f t="shared" si="570"/>
        <v>5.1601184812987776E-2</v>
      </c>
      <c r="I2273" s="66">
        <f t="shared" si="570"/>
        <v>-8.2965448394540253</v>
      </c>
      <c r="J2273" s="73">
        <f t="shared" si="560"/>
        <v>8.2967053072496988</v>
      </c>
      <c r="K2273" s="66">
        <f t="shared" si="561"/>
        <v>1.1816188720083003</v>
      </c>
      <c r="L2273" s="69">
        <f t="shared" si="571"/>
        <v>6.9354765864481056</v>
      </c>
      <c r="M2273" s="66">
        <f t="shared" si="571"/>
        <v>-29.329103377214906</v>
      </c>
      <c r="N2273" s="69">
        <f t="shared" si="568"/>
        <v>3.0895622671583682</v>
      </c>
      <c r="O2273" s="69">
        <f t="shared" si="569"/>
        <v>-3.835871477904291E-3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6.0972933793014453E-2</v>
      </c>
      <c r="G2274" s="77">
        <f t="shared" si="565"/>
        <v>-3.2960452380486061E-3</v>
      </c>
      <c r="H2274" s="69">
        <f t="shared" si="570"/>
        <v>5.1478949475282913E-2</v>
      </c>
      <c r="I2274" s="66">
        <f t="shared" si="570"/>
        <v>-8.2965514611789999</v>
      </c>
      <c r="J2274" s="73">
        <f t="shared" si="560"/>
        <v>8.296711169507498</v>
      </c>
      <c r="K2274" s="66">
        <f t="shared" si="561"/>
        <v>1.1816197069125414</v>
      </c>
      <c r="L2274" s="69">
        <f t="shared" si="571"/>
        <v>6.9355797888177317</v>
      </c>
      <c r="M2274" s="66">
        <f t="shared" si="571"/>
        <v>-29.345696466893813</v>
      </c>
      <c r="N2274" s="69">
        <f t="shared" si="568"/>
        <v>3.0895622671583682</v>
      </c>
      <c r="O2274" s="69">
        <f t="shared" si="569"/>
        <v>-3.835871477904291E-3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6.0828541191149318E-2</v>
      </c>
      <c r="G2275" s="77">
        <f t="shared" si="565"/>
        <v>-3.2812940568529569E-3</v>
      </c>
      <c r="H2275" s="69">
        <f t="shared" si="570"/>
        <v>5.1357003607696884E-2</v>
      </c>
      <c r="I2275" s="66">
        <f t="shared" si="570"/>
        <v>-8.2965580532694752</v>
      </c>
      <c r="J2275" s="73">
        <f t="shared" si="560"/>
        <v>8.2967170057252257</v>
      </c>
      <c r="K2275" s="66">
        <f t="shared" si="561"/>
        <v>1.181620538108149</v>
      </c>
      <c r="L2275" s="69">
        <f t="shared" si="571"/>
        <v>6.9356827467166822</v>
      </c>
      <c r="M2275" s="66">
        <f t="shared" si="571"/>
        <v>-29.36228956981617</v>
      </c>
      <c r="N2275" s="69">
        <f t="shared" si="568"/>
        <v>3.0895622671583682</v>
      </c>
      <c r="O2275" s="69">
        <f t="shared" si="569"/>
        <v>-3.835871477904291E-3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6.0684490238548945E-2</v>
      </c>
      <c r="G2276" s="77">
        <f t="shared" si="565"/>
        <v>-3.2666086502253222E-3</v>
      </c>
      <c r="H2276" s="69">
        <f t="shared" ref="H2276:I2291" si="572">H2275+$B$4*F2275</f>
        <v>5.1235346525314585E-2</v>
      </c>
      <c r="I2276" s="66">
        <f t="shared" si="572"/>
        <v>-8.296564615857589</v>
      </c>
      <c r="J2276" s="73">
        <f t="shared" si="560"/>
        <v>8.296722816018006</v>
      </c>
      <c r="K2276" s="66">
        <f t="shared" si="561"/>
        <v>1.1816213656115189</v>
      </c>
      <c r="L2276" s="69">
        <f t="shared" ref="L2276:M2291" si="573">L2275+$B$4*H2275</f>
        <v>6.9357854607238973</v>
      </c>
      <c r="M2276" s="66">
        <f t="shared" si="573"/>
        <v>-29.378882685922708</v>
      </c>
      <c r="N2276" s="69">
        <f t="shared" si="568"/>
        <v>3.0895622671583682</v>
      </c>
      <c r="O2276" s="69">
        <f t="shared" si="569"/>
        <v>-3.835871477904291E-3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6.0540780128821609E-2</v>
      </c>
      <c r="G2277" s="77">
        <f t="shared" si="565"/>
        <v>-3.2519887261486247E-3</v>
      </c>
      <c r="H2277" s="69">
        <f t="shared" si="572"/>
        <v>5.1113977544837486E-2</v>
      </c>
      <c r="I2277" s="66">
        <f t="shared" si="572"/>
        <v>-8.2965711490748895</v>
      </c>
      <c r="J2277" s="73">
        <f t="shared" si="560"/>
        <v>8.2967286005004581</v>
      </c>
      <c r="K2277" s="66">
        <f t="shared" si="561"/>
        <v>1.1816221894389753</v>
      </c>
      <c r="L2277" s="69">
        <f t="shared" si="573"/>
        <v>6.9358879314169481</v>
      </c>
      <c r="M2277" s="66">
        <f t="shared" si="573"/>
        <v>-29.395475815154423</v>
      </c>
      <c r="N2277" s="69">
        <f t="shared" si="568"/>
        <v>3.0895622671583682</v>
      </c>
      <c r="O2277" s="69">
        <f t="shared" si="569"/>
        <v>-3.835871477904291E-3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6.0397410057465489E-2</v>
      </c>
      <c r="G2278" s="77">
        <f t="shared" si="565"/>
        <v>-3.2374339938936458E-3</v>
      </c>
      <c r="H2278" s="69">
        <f t="shared" si="572"/>
        <v>5.0992895984579845E-2</v>
      </c>
      <c r="I2278" s="66">
        <f t="shared" si="572"/>
        <v>-8.2965776530523421</v>
      </c>
      <c r="J2278" s="73">
        <f t="shared" si="560"/>
        <v>8.2967343592866953</v>
      </c>
      <c r="K2278" s="66">
        <f t="shared" si="561"/>
        <v>1.1816230096067704</v>
      </c>
      <c r="L2278" s="69">
        <f t="shared" si="573"/>
        <v>6.9359901593720377</v>
      </c>
      <c r="M2278" s="66">
        <f t="shared" si="573"/>
        <v>-29.412068957452572</v>
      </c>
      <c r="N2278" s="69">
        <f t="shared" si="568"/>
        <v>3.0895622671583682</v>
      </c>
      <c r="O2278" s="69">
        <f t="shared" si="569"/>
        <v>-3.835871477904291E-3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6.0254379221864232E-2</v>
      </c>
      <c r="G2279" s="77">
        <f t="shared" si="565"/>
        <v>-3.2229441640154732E-3</v>
      </c>
      <c r="H2279" s="69">
        <f t="shared" si="572"/>
        <v>5.0872101164464917E-2</v>
      </c>
      <c r="I2279" s="66">
        <f t="shared" si="572"/>
        <v>-8.2965841279203296</v>
      </c>
      <c r="J2279" s="73">
        <f t="shared" si="560"/>
        <v>8.2967400924903281</v>
      </c>
      <c r="K2279" s="66">
        <f t="shared" si="561"/>
        <v>1.1816238261310843</v>
      </c>
      <c r="L2279" s="69">
        <f t="shared" si="573"/>
        <v>6.9360921451640065</v>
      </c>
      <c r="M2279" s="66">
        <f t="shared" si="573"/>
        <v>-29.428662112758676</v>
      </c>
      <c r="N2279" s="69">
        <f t="shared" si="568"/>
        <v>3.0895622671583682</v>
      </c>
      <c r="O2279" s="69">
        <f t="shared" si="569"/>
        <v>-3.835871477904291E-3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6.0111686821282623E-2</v>
      </c>
      <c r="G2280" s="77">
        <f t="shared" si="565"/>
        <v>-3.2085189483535004E-3</v>
      </c>
      <c r="H2280" s="69">
        <f t="shared" si="572"/>
        <v>5.0751592406021187E-2</v>
      </c>
      <c r="I2280" s="66">
        <f t="shared" si="572"/>
        <v>-8.2965905738086576</v>
      </c>
      <c r="J2280" s="73">
        <f t="shared" si="560"/>
        <v>8.2967458002244712</v>
      </c>
      <c r="K2280" s="66">
        <f t="shared" si="561"/>
        <v>1.1816246390280272</v>
      </c>
      <c r="L2280" s="69">
        <f t="shared" si="573"/>
        <v>6.9361938893663355</v>
      </c>
      <c r="M2280" s="66">
        <f t="shared" si="573"/>
        <v>-29.445255281014518</v>
      </c>
      <c r="N2280" s="69">
        <f t="shared" si="568"/>
        <v>3.0895622671583682</v>
      </c>
      <c r="O2280" s="69">
        <f t="shared" si="569"/>
        <v>-3.835871477904291E-3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5.9969332056862348E-2</v>
      </c>
      <c r="G2281" s="77">
        <f t="shared" si="565"/>
        <v>-3.1941580600118868E-3</v>
      </c>
      <c r="H2281" s="69">
        <f t="shared" si="572"/>
        <v>5.0631369032378623E-2</v>
      </c>
      <c r="I2281" s="66">
        <f t="shared" si="572"/>
        <v>-8.2965969908465542</v>
      </c>
      <c r="J2281" s="73">
        <f t="shared" si="560"/>
        <v>8.2967514826017403</v>
      </c>
      <c r="K2281" s="66">
        <f t="shared" si="561"/>
        <v>1.1816254483136377</v>
      </c>
      <c r="L2281" s="69">
        <f t="shared" si="573"/>
        <v>6.9362953925511475</v>
      </c>
      <c r="M2281" s="66">
        <f t="shared" si="573"/>
        <v>-29.461848462162134</v>
      </c>
      <c r="N2281" s="69">
        <f t="shared" si="568"/>
        <v>3.0895622671583682</v>
      </c>
      <c r="O2281" s="69">
        <f t="shared" si="569"/>
        <v>-3.835871477904291E-3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5.9827314131617626E-2</v>
      </c>
      <c r="G2282" s="77">
        <f t="shared" si="565"/>
        <v>-3.179861213363111E-3</v>
      </c>
      <c r="H2282" s="69">
        <f t="shared" si="572"/>
        <v>5.0511430368264901E-2</v>
      </c>
      <c r="I2282" s="66">
        <f t="shared" si="572"/>
        <v>-8.2966033791626739</v>
      </c>
      <c r="J2282" s="73">
        <f t="shared" si="560"/>
        <v>8.2967571397342557</v>
      </c>
      <c r="K2282" s="66">
        <f t="shared" si="561"/>
        <v>1.1816262540038838</v>
      </c>
      <c r="L2282" s="69">
        <f t="shared" si="573"/>
        <v>6.9363966552892125</v>
      </c>
      <c r="M2282" s="66">
        <f t="shared" si="573"/>
        <v>-29.478441656143826</v>
      </c>
      <c r="N2282" s="69">
        <f t="shared" si="568"/>
        <v>3.0895622671583682</v>
      </c>
      <c r="O2282" s="69">
        <f t="shared" si="569"/>
        <v>-3.835871477904291E-3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5.9685632250430873E-2</v>
      </c>
      <c r="G2283" s="77">
        <f t="shared" si="565"/>
        <v>-3.1656281240461936E-3</v>
      </c>
      <c r="H2283" s="69">
        <f t="shared" si="572"/>
        <v>5.0391775740001664E-2</v>
      </c>
      <c r="I2283" s="66">
        <f t="shared" si="572"/>
        <v>-8.2966097388851008</v>
      </c>
      <c r="J2283" s="73">
        <f t="shared" si="560"/>
        <v>8.2967627717336452</v>
      </c>
      <c r="K2283" s="66">
        <f t="shared" si="561"/>
        <v>1.1816270561146638</v>
      </c>
      <c r="L2283" s="69">
        <f t="shared" si="573"/>
        <v>6.9364976781499488</v>
      </c>
      <c r="M2283" s="66">
        <f t="shared" si="573"/>
        <v>-29.495034862902152</v>
      </c>
      <c r="N2283" s="69">
        <f t="shared" si="568"/>
        <v>3.0895622671583682</v>
      </c>
      <c r="O2283" s="69">
        <f t="shared" si="569"/>
        <v>-3.835871477904291E-3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5.9544285620048501E-2</v>
      </c>
      <c r="G2284" s="77">
        <f t="shared" si="565"/>
        <v>-3.1514585089489344E-3</v>
      </c>
      <c r="H2284" s="69">
        <f t="shared" si="572"/>
        <v>5.0272404475500805E-2</v>
      </c>
      <c r="I2284" s="66">
        <f t="shared" si="572"/>
        <v>-8.2966160701413489</v>
      </c>
      <c r="J2284" s="73">
        <f t="shared" si="560"/>
        <v>8.2967683787110396</v>
      </c>
      <c r="K2284" s="66">
        <f t="shared" si="561"/>
        <v>1.1816278546618051</v>
      </c>
      <c r="L2284" s="69">
        <f t="shared" si="573"/>
        <v>6.9365984617014291</v>
      </c>
      <c r="M2284" s="66">
        <f t="shared" si="573"/>
        <v>-29.511628082379922</v>
      </c>
      <c r="N2284" s="69">
        <f t="shared" si="568"/>
        <v>3.0895622671583682</v>
      </c>
      <c r="O2284" s="69">
        <f t="shared" si="569"/>
        <v>-3.835871477904291E-3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5.9403273449076546E-2</v>
      </c>
      <c r="G2285" s="77">
        <f t="shared" si="565"/>
        <v>-3.1373520862203463E-3</v>
      </c>
      <c r="H2285" s="69">
        <f t="shared" si="572"/>
        <v>5.0153315904260705E-2</v>
      </c>
      <c r="I2285" s="66">
        <f t="shared" si="572"/>
        <v>-8.2966223730583675</v>
      </c>
      <c r="J2285" s="73">
        <f t="shared" si="560"/>
        <v>8.2967739607770952</v>
      </c>
      <c r="K2285" s="66">
        <f t="shared" si="561"/>
        <v>1.1816286496610671</v>
      </c>
      <c r="L2285" s="69">
        <f t="shared" si="573"/>
        <v>6.9366990065103797</v>
      </c>
      <c r="M2285" s="66">
        <f t="shared" si="573"/>
        <v>-29.528221314520206</v>
      </c>
      <c r="N2285" s="69">
        <f t="shared" si="568"/>
        <v>3.0895622671583682</v>
      </c>
      <c r="O2285" s="69">
        <f t="shared" si="569"/>
        <v>-3.835871477904291E-3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5.9262594947976498E-2</v>
      </c>
      <c r="G2286" s="77">
        <f t="shared" si="565"/>
        <v>-3.123308575242234E-3</v>
      </c>
      <c r="H2286" s="69">
        <f t="shared" si="572"/>
        <v>5.0034509357362554E-2</v>
      </c>
      <c r="I2286" s="66">
        <f t="shared" si="572"/>
        <v>-8.2966286477625406</v>
      </c>
      <c r="J2286" s="73">
        <f t="shared" si="560"/>
        <v>8.2967795180419674</v>
      </c>
      <c r="K2286" s="66">
        <f t="shared" si="561"/>
        <v>1.1816294411281381</v>
      </c>
      <c r="L2286" s="69">
        <f t="shared" si="573"/>
        <v>6.9367993131421883</v>
      </c>
      <c r="M2286" s="66">
        <f t="shared" si="573"/>
        <v>-29.544814559266321</v>
      </c>
      <c r="N2286" s="69">
        <f t="shared" si="568"/>
        <v>3.0895622671583682</v>
      </c>
      <c r="O2286" s="69">
        <f t="shared" si="569"/>
        <v>-3.835871477904291E-3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5.9122249329060912E-2</v>
      </c>
      <c r="G2287" s="77">
        <f t="shared" si="565"/>
        <v>-3.1093276966487338E-3</v>
      </c>
      <c r="H2287" s="69">
        <f t="shared" si="572"/>
        <v>4.99159841674666E-2</v>
      </c>
      <c r="I2287" s="66">
        <f t="shared" si="572"/>
        <v>-8.2966348943796913</v>
      </c>
      <c r="J2287" s="73">
        <f t="shared" si="560"/>
        <v>8.2967850506153358</v>
      </c>
      <c r="K2287" s="66">
        <f t="shared" si="561"/>
        <v>1.1816302290786391</v>
      </c>
      <c r="L2287" s="69">
        <f t="shared" si="573"/>
        <v>6.9368993821609033</v>
      </c>
      <c r="M2287" s="66">
        <f t="shared" si="573"/>
        <v>-29.561407816561847</v>
      </c>
      <c r="N2287" s="69">
        <f t="shared" si="568"/>
        <v>3.0895622671583682</v>
      </c>
      <c r="O2287" s="69">
        <f t="shared" si="569"/>
        <v>-3.835871477904291E-3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5.8982235806489279E-2</v>
      </c>
      <c r="G2288" s="77">
        <f t="shared" si="565"/>
        <v>-3.0954091722943389E-3</v>
      </c>
      <c r="H2288" s="69">
        <f t="shared" si="572"/>
        <v>4.9797739668808474E-2</v>
      </c>
      <c r="I2288" s="66">
        <f t="shared" si="572"/>
        <v>-8.2966411130350846</v>
      </c>
      <c r="J2288" s="73">
        <f t="shared" si="560"/>
        <v>8.2967905586063928</v>
      </c>
      <c r="K2288" s="66">
        <f t="shared" si="561"/>
        <v>1.1816310135281209</v>
      </c>
      <c r="L2288" s="69">
        <f t="shared" si="573"/>
        <v>6.936999214129238</v>
      </c>
      <c r="M2288" s="66">
        <f t="shared" si="573"/>
        <v>-29.578001086350607</v>
      </c>
      <c r="N2288" s="69">
        <f t="shared" si="568"/>
        <v>3.0895622671583682</v>
      </c>
      <c r="O2288" s="69">
        <f t="shared" si="569"/>
        <v>-3.835871477904291E-3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5.8842553596263669E-2</v>
      </c>
      <c r="G2289" s="77">
        <f t="shared" si="565"/>
        <v>-3.0815527252752162E-3</v>
      </c>
      <c r="H2289" s="69">
        <f t="shared" si="572"/>
        <v>4.9679775197195498E-2</v>
      </c>
      <c r="I2289" s="66">
        <f t="shared" si="572"/>
        <v>-8.2966473038534296</v>
      </c>
      <c r="J2289" s="73">
        <f t="shared" si="560"/>
        <v>8.2967960421238534</v>
      </c>
      <c r="K2289" s="66">
        <f t="shared" si="561"/>
        <v>1.1816317944920671</v>
      </c>
      <c r="L2289" s="69">
        <f t="shared" si="573"/>
        <v>6.9370988096085755</v>
      </c>
      <c r="M2289" s="66">
        <f t="shared" si="573"/>
        <v>-29.594594368576676</v>
      </c>
      <c r="N2289" s="69">
        <f t="shared" si="568"/>
        <v>3.0895622671583682</v>
      </c>
      <c r="O2289" s="69">
        <f t="shared" si="569"/>
        <v>-3.835871477904291E-3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5.8703201916224607E-2</v>
      </c>
      <c r="G2290" s="77">
        <f t="shared" si="565"/>
        <v>-3.0677580799007842E-3</v>
      </c>
      <c r="H2290" s="69">
        <f t="shared" si="572"/>
        <v>4.9562090090002973E-2</v>
      </c>
      <c r="I2290" s="66">
        <f t="shared" si="572"/>
        <v>-8.2966534669588796</v>
      </c>
      <c r="J2290" s="73">
        <f t="shared" si="560"/>
        <v>8.2968015012759508</v>
      </c>
      <c r="K2290" s="66">
        <f t="shared" si="561"/>
        <v>1.181632571985892</v>
      </c>
      <c r="L2290" s="69">
        <f t="shared" si="573"/>
        <v>6.9371981691589699</v>
      </c>
      <c r="M2290" s="66">
        <f t="shared" si="573"/>
        <v>-29.611187663184381</v>
      </c>
      <c r="N2290" s="69">
        <f t="shared" si="568"/>
        <v>3.0895622671583682</v>
      </c>
      <c r="O2290" s="69">
        <f t="shared" si="569"/>
        <v>-3.835871477904291E-3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5.8564179986046704E-2</v>
      </c>
      <c r="G2291" s="77">
        <f t="shared" si="565"/>
        <v>-3.0540249617114767E-3</v>
      </c>
      <c r="H2291" s="69">
        <f t="shared" si="572"/>
        <v>4.9444683686170526E-2</v>
      </c>
      <c r="I2291" s="66">
        <f t="shared" si="572"/>
        <v>-8.2966596024750388</v>
      </c>
      <c r="J2291" s="73">
        <f t="shared" si="560"/>
        <v>8.2968069361704497</v>
      </c>
      <c r="K2291" s="66">
        <f t="shared" si="561"/>
        <v>1.1816333460249435</v>
      </c>
      <c r="L2291" s="69">
        <f t="shared" si="573"/>
        <v>6.9372972933391504</v>
      </c>
      <c r="M2291" s="66">
        <f t="shared" si="573"/>
        <v>-29.627780970118298</v>
      </c>
      <c r="N2291" s="69">
        <f t="shared" si="568"/>
        <v>3.0895622671583682</v>
      </c>
      <c r="O2291" s="69">
        <f t="shared" si="569"/>
        <v>-3.835871477904291E-3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5.8425487027234616E-2</v>
      </c>
      <c r="G2292" s="77">
        <f t="shared" si="565"/>
        <v>-3.0403530974414394E-3</v>
      </c>
      <c r="H2292" s="69">
        <f t="shared" ref="H2292:I2307" si="574">H2291+$B$4*F2291</f>
        <v>4.9327555326198431E-2</v>
      </c>
      <c r="I2292" s="66">
        <f t="shared" si="574"/>
        <v>-8.2966657105249624</v>
      </c>
      <c r="J2292" s="73">
        <f t="shared" si="560"/>
        <v>8.2968123469146349</v>
      </c>
      <c r="K2292" s="66">
        <f t="shared" si="561"/>
        <v>1.1816341166245012</v>
      </c>
      <c r="L2292" s="69">
        <f t="shared" ref="L2292:M2307" si="575">L2291+$B$4*H2291</f>
        <v>6.9373961827065225</v>
      </c>
      <c r="M2292" s="66">
        <f t="shared" si="575"/>
        <v>-29.644374289323249</v>
      </c>
      <c r="N2292" s="69">
        <f t="shared" si="568"/>
        <v>3.0895622671583682</v>
      </c>
      <c r="O2292" s="69">
        <f t="shared" si="569"/>
        <v>-3.835871477904291E-3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5.8287122263118697E-2</v>
      </c>
      <c r="G2293" s="77">
        <f t="shared" si="565"/>
        <v>-3.026742215045175E-3</v>
      </c>
      <c r="H2293" s="69">
        <f t="shared" si="574"/>
        <v>4.9210704352143961E-2</v>
      </c>
      <c r="I2293" s="66">
        <f t="shared" si="574"/>
        <v>-8.2966717912311569</v>
      </c>
      <c r="J2293" s="73">
        <f t="shared" si="560"/>
        <v>8.2968177336153186</v>
      </c>
      <c r="K2293" s="66">
        <f t="shared" si="561"/>
        <v>1.1816348837997777</v>
      </c>
      <c r="L2293" s="69">
        <f t="shared" si="575"/>
        <v>6.9374948378171748</v>
      </c>
      <c r="M2293" s="66">
        <f t="shared" si="575"/>
        <v>-29.660967620744298</v>
      </c>
      <c r="N2293" s="69">
        <f t="shared" si="568"/>
        <v>3.0895622671583682</v>
      </c>
      <c r="O2293" s="69">
        <f t="shared" si="569"/>
        <v>-3.835871477904291E-3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5.8149084918850839E-2</v>
      </c>
      <c r="G2294" s="77">
        <f t="shared" si="565"/>
        <v>-3.0131920436780035E-3</v>
      </c>
      <c r="H2294" s="69">
        <f t="shared" si="574"/>
        <v>4.909413010761772E-2</v>
      </c>
      <c r="I2294" s="66">
        <f t="shared" si="574"/>
        <v>-8.2966778447155871</v>
      </c>
      <c r="J2294" s="73">
        <f t="shared" si="560"/>
        <v>8.2968230963788479</v>
      </c>
      <c r="K2294" s="66">
        <f t="shared" si="561"/>
        <v>1.1816356475659182</v>
      </c>
      <c r="L2294" s="69">
        <f t="shared" si="575"/>
        <v>6.9375932592258787</v>
      </c>
      <c r="M2294" s="66">
        <f t="shared" si="575"/>
        <v>-29.677560964326759</v>
      </c>
      <c r="N2294" s="69">
        <f t="shared" si="568"/>
        <v>3.0895622671583682</v>
      </c>
      <c r="O2294" s="69">
        <f t="shared" si="569"/>
        <v>-3.835871477904291E-3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5.8011374221400305E-2</v>
      </c>
      <c r="G2295" s="77">
        <f t="shared" si="565"/>
        <v>-2.999702313690733E-3</v>
      </c>
      <c r="H2295" s="69">
        <f t="shared" si="574"/>
        <v>4.897783193778002E-2</v>
      </c>
      <c r="I2295" s="66">
        <f t="shared" si="574"/>
        <v>-8.296683871099674</v>
      </c>
      <c r="J2295" s="73">
        <f t="shared" si="560"/>
        <v>8.296828435311097</v>
      </c>
      <c r="K2295" s="66">
        <f t="shared" si="561"/>
        <v>1.1816364079380017</v>
      </c>
      <c r="L2295" s="69">
        <f t="shared" si="575"/>
        <v>6.9376914474860936</v>
      </c>
      <c r="M2295" s="66">
        <f t="shared" si="575"/>
        <v>-29.694154320016189</v>
      </c>
      <c r="N2295" s="69">
        <f t="shared" si="568"/>
        <v>3.0895622671583682</v>
      </c>
      <c r="O2295" s="69">
        <f t="shared" si="569"/>
        <v>-3.835871477904291E-3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5.7873989399549519E-2</v>
      </c>
      <c r="G2296" s="77">
        <f t="shared" si="565"/>
        <v>-2.9862727566261071E-3</v>
      </c>
      <c r="H2296" s="69">
        <f t="shared" si="574"/>
        <v>4.8861809189337219E-2</v>
      </c>
      <c r="I2296" s="66">
        <f t="shared" si="574"/>
        <v>-8.2966898705043022</v>
      </c>
      <c r="J2296" s="73">
        <f t="shared" si="560"/>
        <v>8.2968337505174805</v>
      </c>
      <c r="K2296" s="66">
        <f t="shared" si="561"/>
        <v>1.1816371649310418</v>
      </c>
      <c r="L2296" s="69">
        <f t="shared" si="575"/>
        <v>6.9377894031499689</v>
      </c>
      <c r="M2296" s="66">
        <f t="shared" si="575"/>
        <v>-29.710747687758388</v>
      </c>
      <c r="N2296" s="69">
        <f t="shared" si="568"/>
        <v>3.0895622671583682</v>
      </c>
      <c r="O2296" s="69">
        <f t="shared" si="569"/>
        <v>-3.835871477904291E-3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5.7736929683889958E-2</v>
      </c>
      <c r="G2297" s="77">
        <f t="shared" si="565"/>
        <v>-2.972903105204594E-3</v>
      </c>
      <c r="H2297" s="69">
        <f t="shared" si="574"/>
        <v>4.8746061210538122E-2</v>
      </c>
      <c r="I2297" s="66">
        <f t="shared" si="574"/>
        <v>-8.2966958430498146</v>
      </c>
      <c r="J2297" s="73">
        <f t="shared" si="560"/>
        <v>8.2968390421029383</v>
      </c>
      <c r="K2297" s="66">
        <f t="shared" si="561"/>
        <v>1.1816379185599832</v>
      </c>
      <c r="L2297" s="69">
        <f t="shared" si="575"/>
        <v>6.9378871267683477</v>
      </c>
      <c r="M2297" s="66">
        <f t="shared" si="575"/>
        <v>-29.727341067499395</v>
      </c>
      <c r="N2297" s="69">
        <f t="shared" si="568"/>
        <v>3.0895622671583682</v>
      </c>
      <c r="O2297" s="69">
        <f t="shared" si="569"/>
        <v>-3.835871477904291E-3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5.7600194306817801E-2</v>
      </c>
      <c r="G2298" s="77">
        <f t="shared" si="565"/>
        <v>-2.9595930933510317E-3</v>
      </c>
      <c r="H2298" s="69">
        <f t="shared" si="574"/>
        <v>4.8630587351170339E-2</v>
      </c>
      <c r="I2298" s="66">
        <f t="shared" si="574"/>
        <v>-8.2967017888560246</v>
      </c>
      <c r="J2298" s="73">
        <f t="shared" si="560"/>
        <v>8.2968443101719629</v>
      </c>
      <c r="K2298" s="66">
        <f t="shared" si="561"/>
        <v>1.1816386688397085</v>
      </c>
      <c r="L2298" s="69">
        <f t="shared" si="575"/>
        <v>6.937984618890769</v>
      </c>
      <c r="M2298" s="66">
        <f t="shared" si="575"/>
        <v>-29.743934459185496</v>
      </c>
      <c r="N2298" s="69">
        <f t="shared" si="568"/>
        <v>3.0895622671583682</v>
      </c>
      <c r="O2298" s="69">
        <f t="shared" si="569"/>
        <v>-3.835871477904291E-3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5.7463782502530085E-2</v>
      </c>
      <c r="G2299" s="77">
        <f t="shared" si="565"/>
        <v>-2.9463424561377849E-3</v>
      </c>
      <c r="H2299" s="69">
        <f t="shared" si="574"/>
        <v>4.8515386962556702E-2</v>
      </c>
      <c r="I2299" s="66">
        <f t="shared" si="574"/>
        <v>-8.2967077080422111</v>
      </c>
      <c r="J2299" s="73">
        <f t="shared" si="560"/>
        <v>8.2968495548285777</v>
      </c>
      <c r="K2299" s="66">
        <f t="shared" si="561"/>
        <v>1.1816394157850325</v>
      </c>
      <c r="L2299" s="69">
        <f t="shared" si="575"/>
        <v>6.9380818800654716</v>
      </c>
      <c r="M2299" s="66">
        <f t="shared" si="575"/>
        <v>-29.760527862763208</v>
      </c>
      <c r="N2299" s="69">
        <f t="shared" si="568"/>
        <v>3.0895622671583682</v>
      </c>
      <c r="O2299" s="69">
        <f t="shared" si="569"/>
        <v>-3.835871477904291E-3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5.7327693507020286E-2</v>
      </c>
      <c r="G2300" s="77">
        <f t="shared" si="565"/>
        <v>-2.9331509298256009E-3</v>
      </c>
      <c r="H2300" s="69">
        <f t="shared" si="574"/>
        <v>4.8400459397551644E-2</v>
      </c>
      <c r="I2300" s="66">
        <f t="shared" si="574"/>
        <v>-8.2967136007271236</v>
      </c>
      <c r="J2300" s="73">
        <f t="shared" si="560"/>
        <v>8.2968547761763496</v>
      </c>
      <c r="K2300" s="66">
        <f t="shared" si="561"/>
        <v>1.1816401594107051</v>
      </c>
      <c r="L2300" s="69">
        <f t="shared" si="575"/>
        <v>6.9381789108393965</v>
      </c>
      <c r="M2300" s="66">
        <f t="shared" si="575"/>
        <v>-29.777121278179294</v>
      </c>
      <c r="N2300" s="69">
        <f t="shared" si="568"/>
        <v>3.0895622671583682</v>
      </c>
      <c r="O2300" s="69">
        <f t="shared" si="569"/>
        <v>-3.835871477904291E-3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5.7191926558074285E-2</v>
      </c>
      <c r="G2301" s="77">
        <f t="shared" si="565"/>
        <v>-2.920018251835188E-3</v>
      </c>
      <c r="H2301" s="69">
        <f t="shared" si="574"/>
        <v>4.82858040105376E-2</v>
      </c>
      <c r="I2301" s="66">
        <f t="shared" si="574"/>
        <v>-8.2967194670289839</v>
      </c>
      <c r="J2301" s="73">
        <f t="shared" si="560"/>
        <v>8.2968599743183962</v>
      </c>
      <c r="K2301" s="66">
        <f t="shared" si="561"/>
        <v>1.1816408997314125</v>
      </c>
      <c r="L2301" s="69">
        <f t="shared" si="575"/>
        <v>6.9382757117581919</v>
      </c>
      <c r="M2301" s="66">
        <f t="shared" si="575"/>
        <v>-29.793714705380747</v>
      </c>
      <c r="N2301" s="69">
        <f t="shared" si="568"/>
        <v>3.0895622671583682</v>
      </c>
      <c r="O2301" s="69">
        <f t="shared" si="569"/>
        <v>-3.835871477904291E-3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5.7056480895266298E-2</v>
      </c>
      <c r="G2302" s="77">
        <f t="shared" si="565"/>
        <v>-2.9069441607454394E-3</v>
      </c>
      <c r="H2302" s="69">
        <f t="shared" si="574"/>
        <v>4.817142015742145E-2</v>
      </c>
      <c r="I2302" s="66">
        <f t="shared" si="574"/>
        <v>-8.2967253070654881</v>
      </c>
      <c r="J2302" s="73">
        <f t="shared" si="560"/>
        <v>8.2968651493573713</v>
      </c>
      <c r="K2302" s="66">
        <f t="shared" si="561"/>
        <v>1.1816416367617746</v>
      </c>
      <c r="L2302" s="69">
        <f t="shared" si="575"/>
        <v>6.9383722833662134</v>
      </c>
      <c r="M2302" s="66">
        <f t="shared" si="575"/>
        <v>-29.810308144314806</v>
      </c>
      <c r="N2302" s="69">
        <f t="shared" si="568"/>
        <v>3.0895622671583682</v>
      </c>
      <c r="O2302" s="69">
        <f t="shared" si="569"/>
        <v>-3.835871477904291E-3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5.6921355759954627E-2</v>
      </c>
      <c r="G2303" s="77">
        <f t="shared" si="565"/>
        <v>-2.8939283962987616E-3</v>
      </c>
      <c r="H2303" s="69">
        <f t="shared" si="574"/>
        <v>4.8057307195630915E-2</v>
      </c>
      <c r="I2303" s="66">
        <f t="shared" si="574"/>
        <v>-8.2967311209538099</v>
      </c>
      <c r="J2303" s="73">
        <f t="shared" si="560"/>
        <v>8.2968703013954812</v>
      </c>
      <c r="K2303" s="66">
        <f t="shared" si="561"/>
        <v>1.1816423705163475</v>
      </c>
      <c r="L2303" s="69">
        <f t="shared" si="575"/>
        <v>6.9384686262065278</v>
      </c>
      <c r="M2303" s="66">
        <f t="shared" si="575"/>
        <v>-29.826901594928938</v>
      </c>
      <c r="N2303" s="69">
        <f t="shared" si="568"/>
        <v>3.0895622671583682</v>
      </c>
      <c r="O2303" s="69">
        <f t="shared" si="569"/>
        <v>-3.835871477904291E-3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5.6786550395277635E-2</v>
      </c>
      <c r="G2304" s="77">
        <f t="shared" si="565"/>
        <v>-2.8809706993868645E-3</v>
      </c>
      <c r="H2304" s="69">
        <f t="shared" si="574"/>
        <v>4.7943464484111006E-2</v>
      </c>
      <c r="I2304" s="66">
        <f t="shared" si="574"/>
        <v>-8.2967369088106029</v>
      </c>
      <c r="J2304" s="73">
        <f t="shared" si="560"/>
        <v>8.2968754305344881</v>
      </c>
      <c r="K2304" s="66">
        <f t="shared" si="561"/>
        <v>1.1816431010096244</v>
      </c>
      <c r="L2304" s="69">
        <f t="shared" si="575"/>
        <v>6.9385647408209188</v>
      </c>
      <c r="M2304" s="66">
        <f t="shared" si="575"/>
        <v>-29.843495057170845</v>
      </c>
      <c r="N2304" s="69">
        <f t="shared" si="568"/>
        <v>3.0895622671583682</v>
      </c>
      <c r="O2304" s="69">
        <f t="shared" si="569"/>
        <v>-3.835871477904291E-3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5.6652064046149725E-2</v>
      </c>
      <c r="G2305" s="77">
        <f t="shared" si="565"/>
        <v>-2.8680708120329967E-3</v>
      </c>
      <c r="H2305" s="69">
        <f t="shared" si="574"/>
        <v>4.7829891383320451E-2</v>
      </c>
      <c r="I2305" s="66">
        <f t="shared" si="574"/>
        <v>-8.2967426707520016</v>
      </c>
      <c r="J2305" s="73">
        <f t="shared" si="560"/>
        <v>8.2968805368756993</v>
      </c>
      <c r="K2305" s="66">
        <f t="shared" si="561"/>
        <v>1.1816438282560335</v>
      </c>
      <c r="L2305" s="69">
        <f t="shared" si="575"/>
        <v>6.9386606277498872</v>
      </c>
      <c r="M2305" s="66">
        <f t="shared" si="575"/>
        <v>-29.860088530988467</v>
      </c>
      <c r="N2305" s="69">
        <f t="shared" si="568"/>
        <v>3.0895622671583682</v>
      </c>
      <c r="O2305" s="69">
        <f t="shared" si="569"/>
        <v>-3.835871477904291E-3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5.6517895959257047E-2</v>
      </c>
      <c r="G2306" s="77">
        <f t="shared" si="565"/>
        <v>-2.8552284774168157E-3</v>
      </c>
      <c r="H2306" s="69">
        <f t="shared" si="574"/>
        <v>4.7716587255228149E-2</v>
      </c>
      <c r="I2306" s="66">
        <f t="shared" si="574"/>
        <v>-8.2967484068936255</v>
      </c>
      <c r="J2306" s="73">
        <f t="shared" si="560"/>
        <v>8.2968856205199781</v>
      </c>
      <c r="K2306" s="66">
        <f t="shared" si="561"/>
        <v>1.1816445522699397</v>
      </c>
      <c r="L2306" s="69">
        <f t="shared" si="575"/>
        <v>6.9387562875326543</v>
      </c>
      <c r="M2306" s="66">
        <f t="shared" si="575"/>
        <v>-29.876682016329969</v>
      </c>
      <c r="N2306" s="69">
        <f t="shared" si="568"/>
        <v>3.0895622671583682</v>
      </c>
      <c r="O2306" s="69">
        <f t="shared" si="569"/>
        <v>-3.835871477904291E-3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5.6384045383053576E-2</v>
      </c>
      <c r="G2307" s="77">
        <f t="shared" si="565"/>
        <v>-2.8424434398459653E-3</v>
      </c>
      <c r="H2307" s="69">
        <f t="shared" si="574"/>
        <v>4.7603551463309635E-2</v>
      </c>
      <c r="I2307" s="66">
        <f t="shared" si="574"/>
        <v>-8.2967541173505808</v>
      </c>
      <c r="J2307" s="73">
        <f t="shared" ref="J2307:J2370" si="576">SQRT(H2307^2+I2307^2)</f>
        <v>8.2968906815677474</v>
      </c>
      <c r="K2307" s="66">
        <f t="shared" ref="K2307:K2370" si="577">$B$12+$B$13*J2307</f>
        <v>1.1816452730656455</v>
      </c>
      <c r="L2307" s="69">
        <f t="shared" si="575"/>
        <v>6.9388517207071647</v>
      </c>
      <c r="M2307" s="66">
        <f t="shared" si="575"/>
        <v>-29.893275513143756</v>
      </c>
      <c r="N2307" s="69">
        <f t="shared" si="568"/>
        <v>3.0895622671583682</v>
      </c>
      <c r="O2307" s="69">
        <f t="shared" si="569"/>
        <v>-3.835871477904291E-3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5.6250511567757018E-2</v>
      </c>
      <c r="G2308" s="77">
        <f t="shared" ref="G2308:G2371" si="581">-$B$5-K2307*I2307</f>
        <v>-2.8297154447542994E-3</v>
      </c>
      <c r="H2308" s="69">
        <f t="shared" ref="H2308:I2323" si="582">H2307+$B$4*F2307</f>
        <v>4.7490783372543525E-2</v>
      </c>
      <c r="I2308" s="66">
        <f t="shared" si="582"/>
        <v>-8.2967598022374602</v>
      </c>
      <c r="J2308" s="73">
        <f t="shared" si="576"/>
        <v>8.2968957201189841</v>
      </c>
      <c r="K2308" s="66">
        <f t="shared" si="577"/>
        <v>1.1816459906573891</v>
      </c>
      <c r="L2308" s="69">
        <f t="shared" ref="L2308:M2323" si="583">L2307+$B$4*H2307</f>
        <v>6.9389469278100915</v>
      </c>
      <c r="M2308" s="66">
        <f t="shared" si="583"/>
        <v>-29.909869021378459</v>
      </c>
      <c r="N2308" s="69">
        <f t="shared" ref="N2308:N2371" si="584">IF(M2307&gt;=0,L2308,N2307)</f>
        <v>3.0895622671583682</v>
      </c>
      <c r="O2308" s="69">
        <f t="shared" ref="O2308:O2371" si="585">IF(M2307&gt;=0,M2308,O2307)</f>
        <v>-3.835871477904291E-3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5.6117293765344654E-2</v>
      </c>
      <c r="G2309" s="77">
        <f t="shared" si="581"/>
        <v>-2.8170442387125405E-3</v>
      </c>
      <c r="H2309" s="69">
        <f t="shared" si="582"/>
        <v>4.737828234940801E-2</v>
      </c>
      <c r="I2309" s="66">
        <f t="shared" si="582"/>
        <v>-8.2967654616683504</v>
      </c>
      <c r="J2309" s="73">
        <f t="shared" si="576"/>
        <v>8.2969007362732263</v>
      </c>
      <c r="K2309" s="66">
        <f t="shared" si="577"/>
        <v>1.1816467050593473</v>
      </c>
      <c r="L2309" s="69">
        <f t="shared" si="583"/>
        <v>6.9390419093768365</v>
      </c>
      <c r="M2309" s="66">
        <f t="shared" si="583"/>
        <v>-29.926462540982932</v>
      </c>
      <c r="N2309" s="69">
        <f t="shared" si="584"/>
        <v>3.0895622671583682</v>
      </c>
      <c r="O2309" s="69">
        <f t="shared" si="585"/>
        <v>-3.835871477904291E-3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5.5984391229549409E-2</v>
      </c>
      <c r="G2310" s="77">
        <f t="shared" si="581"/>
        <v>-2.8044295693980814E-3</v>
      </c>
      <c r="H2310" s="69">
        <f t="shared" si="582"/>
        <v>4.7266047761877324E-2</v>
      </c>
      <c r="I2310" s="66">
        <f t="shared" si="582"/>
        <v>-8.2967710957568279</v>
      </c>
      <c r="J2310" s="73">
        <f t="shared" si="576"/>
        <v>8.2969057301295752</v>
      </c>
      <c r="K2310" s="66">
        <f t="shared" si="577"/>
        <v>1.1816474162856339</v>
      </c>
      <c r="L2310" s="69">
        <f t="shared" si="583"/>
        <v>6.9391366659415352</v>
      </c>
      <c r="M2310" s="66">
        <f t="shared" si="583"/>
        <v>-29.94305607190627</v>
      </c>
      <c r="N2310" s="69">
        <f t="shared" si="584"/>
        <v>3.0895622671583682</v>
      </c>
      <c r="O2310" s="69">
        <f t="shared" si="585"/>
        <v>-3.835871477904291E-3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5.5851803215855707E-2</v>
      </c>
      <c r="G2311" s="77">
        <f t="shared" si="581"/>
        <v>-2.7918711856163014E-3</v>
      </c>
      <c r="H2311" s="69">
        <f t="shared" si="582"/>
        <v>4.7154078979418222E-2</v>
      </c>
      <c r="I2311" s="66">
        <f t="shared" si="582"/>
        <v>-8.2967767046159668</v>
      </c>
      <c r="J2311" s="73">
        <f t="shared" si="576"/>
        <v>8.296910701786695</v>
      </c>
      <c r="K2311" s="66">
        <f t="shared" si="577"/>
        <v>1.1816481243503005</v>
      </c>
      <c r="L2311" s="69">
        <f t="shared" si="583"/>
        <v>6.9392311980370591</v>
      </c>
      <c r="M2311" s="66">
        <f t="shared" si="583"/>
        <v>-29.959649614097785</v>
      </c>
      <c r="N2311" s="69">
        <f t="shared" si="584"/>
        <v>3.0895622671583682</v>
      </c>
      <c r="O2311" s="69">
        <f t="shared" si="585"/>
        <v>-3.835871477904291E-3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5.5719528981495473E-2</v>
      </c>
      <c r="G2312" s="77">
        <f t="shared" si="581"/>
        <v>-2.7793688372739211E-3</v>
      </c>
      <c r="H2312" s="69">
        <f t="shared" si="582"/>
        <v>4.7042375372986514E-2</v>
      </c>
      <c r="I2312" s="66">
        <f t="shared" si="582"/>
        <v>-8.2967822883583384</v>
      </c>
      <c r="J2312" s="73">
        <f t="shared" si="576"/>
        <v>8.2969156513428146</v>
      </c>
      <c r="K2312" s="66">
        <f t="shared" si="577"/>
        <v>1.1816488292673371</v>
      </c>
      <c r="L2312" s="69">
        <f t="shared" si="583"/>
        <v>6.9393255061950176</v>
      </c>
      <c r="M2312" s="66">
        <f t="shared" si="583"/>
        <v>-29.976243167507018</v>
      </c>
      <c r="N2312" s="69">
        <f t="shared" si="584"/>
        <v>3.0895622671583682</v>
      </c>
      <c r="O2312" s="69">
        <f t="shared" si="585"/>
        <v>-3.835871477904291E-3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5.5587567785444124E-2</v>
      </c>
      <c r="G2313" s="77">
        <f t="shared" si="581"/>
        <v>-2.7669222753914369E-3</v>
      </c>
      <c r="H2313" s="69">
        <f t="shared" si="582"/>
        <v>4.6930936315023521E-2</v>
      </c>
      <c r="I2313" s="66">
        <f t="shared" si="582"/>
        <v>-8.296787847096013</v>
      </c>
      <c r="J2313" s="73">
        <f t="shared" si="576"/>
        <v>8.2969205788957314</v>
      </c>
      <c r="K2313" s="66">
        <f t="shared" si="577"/>
        <v>1.1816495310506721</v>
      </c>
      <c r="L2313" s="69">
        <f t="shared" si="583"/>
        <v>6.9394195909457634</v>
      </c>
      <c r="M2313" s="66">
        <f t="shared" si="583"/>
        <v>-29.992836732083735</v>
      </c>
      <c r="N2313" s="69">
        <f t="shared" si="584"/>
        <v>3.0895622671583682</v>
      </c>
      <c r="O2313" s="69">
        <f t="shared" si="585"/>
        <v>-3.835871477904291E-3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5.54559188884165E-2</v>
      </c>
      <c r="G2314" s="77">
        <f t="shared" si="581"/>
        <v>-2.754531252080028E-3</v>
      </c>
      <c r="H2314" s="69">
        <f t="shared" si="582"/>
        <v>4.6819761179452635E-2</v>
      </c>
      <c r="I2314" s="66">
        <f t="shared" si="582"/>
        <v>-8.2967933809405636</v>
      </c>
      <c r="J2314" s="73">
        <f t="shared" si="576"/>
        <v>8.2969254845428164</v>
      </c>
      <c r="K2314" s="66">
        <f t="shared" si="577"/>
        <v>1.1816502297141729</v>
      </c>
      <c r="L2314" s="69">
        <f t="shared" si="583"/>
        <v>6.9395134528183933</v>
      </c>
      <c r="M2314" s="66">
        <f t="shared" si="583"/>
        <v>-30.009430307777926</v>
      </c>
      <c r="N2314" s="69">
        <f t="shared" si="584"/>
        <v>3.0895622671583682</v>
      </c>
      <c r="O2314" s="69">
        <f t="shared" si="585"/>
        <v>-3.835871477904291E-3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5.532458155286292E-2</v>
      </c>
      <c r="G2315" s="77">
        <f t="shared" si="581"/>
        <v>-2.7421955205539916E-3</v>
      </c>
      <c r="H2315" s="69">
        <f t="shared" si="582"/>
        <v>4.6708849341675802E-2</v>
      </c>
      <c r="I2315" s="66">
        <f t="shared" si="582"/>
        <v>-8.2967988900030676</v>
      </c>
      <c r="J2315" s="73">
        <f t="shared" si="576"/>
        <v>8.2969303683810054</v>
      </c>
      <c r="K2315" s="66">
        <f t="shared" si="577"/>
        <v>1.1816509252716452</v>
      </c>
      <c r="L2315" s="69">
        <f t="shared" si="583"/>
        <v>6.9396070923407525</v>
      </c>
      <c r="M2315" s="66">
        <f t="shared" si="583"/>
        <v>-30.026023894539808</v>
      </c>
      <c r="N2315" s="69">
        <f t="shared" si="584"/>
        <v>3.0895622671583682</v>
      </c>
      <c r="O2315" s="69">
        <f t="shared" si="585"/>
        <v>-3.835871477904291E-3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5.5193555042965088E-2</v>
      </c>
      <c r="G2316" s="77">
        <f t="shared" si="581"/>
        <v>-2.7299148351165314E-3</v>
      </c>
      <c r="H2316" s="69">
        <f t="shared" si="582"/>
        <v>4.6598200178570075E-2</v>
      </c>
      <c r="I2316" s="66">
        <f t="shared" si="582"/>
        <v>-8.2968043743941085</v>
      </c>
      <c r="J2316" s="73">
        <f t="shared" si="576"/>
        <v>8.2969352305068114</v>
      </c>
      <c r="K2316" s="66">
        <f t="shared" si="577"/>
        <v>1.1816516177368344</v>
      </c>
      <c r="L2316" s="69">
        <f t="shared" si="583"/>
        <v>6.9397005100394358</v>
      </c>
      <c r="M2316" s="66">
        <f t="shared" si="583"/>
        <v>-30.042617492319813</v>
      </c>
      <c r="N2316" s="69">
        <f t="shared" si="584"/>
        <v>3.0895622671583682</v>
      </c>
      <c r="O2316" s="69">
        <f t="shared" si="585"/>
        <v>-3.835871477904291E-3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5.5062838624632175E-2</v>
      </c>
      <c r="G2317" s="77">
        <f t="shared" si="581"/>
        <v>-2.7176889511579816E-3</v>
      </c>
      <c r="H2317" s="69">
        <f t="shared" si="582"/>
        <v>4.6487813068484145E-2</v>
      </c>
      <c r="I2317" s="66">
        <f t="shared" si="582"/>
        <v>-8.2968098342237795</v>
      </c>
      <c r="J2317" s="73">
        <f t="shared" si="576"/>
        <v>8.296940071016321</v>
      </c>
      <c r="K2317" s="66">
        <f t="shared" si="577"/>
        <v>1.1816523071234251</v>
      </c>
      <c r="L2317" s="69">
        <f t="shared" si="583"/>
        <v>6.9397937064397928</v>
      </c>
      <c r="M2317" s="66">
        <f t="shared" si="583"/>
        <v>-30.059211101068602</v>
      </c>
      <c r="N2317" s="69">
        <f t="shared" si="584"/>
        <v>3.0895622671583682</v>
      </c>
      <c r="O2317" s="69">
        <f t="shared" si="585"/>
        <v>-3.835871477904291E-3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5.4932431565496799E-2</v>
      </c>
      <c r="G2318" s="77">
        <f t="shared" si="581"/>
        <v>-2.7055176251487012E-3</v>
      </c>
      <c r="H2318" s="69">
        <f t="shared" si="582"/>
        <v>4.6377687391234879E-2</v>
      </c>
      <c r="I2318" s="66">
        <f t="shared" si="582"/>
        <v>-8.2968152696016819</v>
      </c>
      <c r="J2318" s="73">
        <f t="shared" si="576"/>
        <v>8.2969448900052001</v>
      </c>
      <c r="K2318" s="66">
        <f t="shared" si="577"/>
        <v>1.1816529934450424</v>
      </c>
      <c r="L2318" s="69">
        <f t="shared" si="583"/>
        <v>6.9398866820659295</v>
      </c>
      <c r="M2318" s="66">
        <f t="shared" si="583"/>
        <v>-30.07580472073705</v>
      </c>
      <c r="N2318" s="69">
        <f t="shared" si="584"/>
        <v>3.0895622671583682</v>
      </c>
      <c r="O2318" s="69">
        <f t="shared" si="585"/>
        <v>-3.835871477904291E-3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5.4802333134911091E-2</v>
      </c>
      <c r="G2319" s="77">
        <f t="shared" si="581"/>
        <v>-2.6934006146355216E-3</v>
      </c>
      <c r="H2319" s="69">
        <f t="shared" si="582"/>
        <v>4.6267822528103887E-2</v>
      </c>
      <c r="I2319" s="66">
        <f t="shared" si="582"/>
        <v>-8.296820680636932</v>
      </c>
      <c r="J2319" s="73">
        <f t="shared" si="576"/>
        <v>8.2969496875686897</v>
      </c>
      <c r="K2319" s="66">
        <f t="shared" si="577"/>
        <v>1.1816536767152501</v>
      </c>
      <c r="L2319" s="69">
        <f t="shared" si="583"/>
        <v>6.9399794374407122</v>
      </c>
      <c r="M2319" s="66">
        <f t="shared" si="583"/>
        <v>-30.092398351276252</v>
      </c>
      <c r="N2319" s="69">
        <f t="shared" si="584"/>
        <v>3.0895622671583682</v>
      </c>
      <c r="O2319" s="69">
        <f t="shared" si="585"/>
        <v>-3.835871477904291E-3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5.4672542603942637E-2</v>
      </c>
      <c r="G2320" s="77">
        <f t="shared" si="581"/>
        <v>-2.6813376782452991E-3</v>
      </c>
      <c r="H2320" s="69">
        <f t="shared" si="582"/>
        <v>4.6158217861834064E-2</v>
      </c>
      <c r="I2320" s="66">
        <f t="shared" si="582"/>
        <v>-8.2968260674381611</v>
      </c>
      <c r="J2320" s="73">
        <f t="shared" si="576"/>
        <v>8.2969544638016171</v>
      </c>
      <c r="K2320" s="66">
        <f t="shared" si="577"/>
        <v>1.1816543569475537</v>
      </c>
      <c r="L2320" s="69">
        <f t="shared" si="583"/>
        <v>6.9400719730857681</v>
      </c>
      <c r="M2320" s="66">
        <f t="shared" si="583"/>
        <v>-30.108991992637527</v>
      </c>
      <c r="N2320" s="69">
        <f t="shared" si="584"/>
        <v>3.0895622671583682</v>
      </c>
      <c r="O2320" s="69">
        <f t="shared" si="585"/>
        <v>-3.835871477904291E-3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5.4543059245370618E-2</v>
      </c>
      <c r="G2321" s="77">
        <f t="shared" si="581"/>
        <v>-2.6693285756582696E-3</v>
      </c>
      <c r="H2321" s="69">
        <f t="shared" si="582"/>
        <v>4.6048872776626178E-2</v>
      </c>
      <c r="I2321" s="66">
        <f t="shared" si="582"/>
        <v>-8.2968314301135173</v>
      </c>
      <c r="J2321" s="73">
        <f t="shared" si="576"/>
        <v>8.2969592187983849</v>
      </c>
      <c r="K2321" s="66">
        <f t="shared" si="577"/>
        <v>1.1816550341553982</v>
      </c>
      <c r="L2321" s="69">
        <f t="shared" si="583"/>
        <v>6.9401642895214914</v>
      </c>
      <c r="M2321" s="66">
        <f t="shared" si="583"/>
        <v>-30.125585644772404</v>
      </c>
      <c r="N2321" s="69">
        <f t="shared" si="584"/>
        <v>3.0895622671583682</v>
      </c>
      <c r="O2321" s="69">
        <f t="shared" si="585"/>
        <v>-3.835871477904291E-3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5.4413882333681794E-2</v>
      </c>
      <c r="G2322" s="77">
        <f t="shared" si="581"/>
        <v>-2.657373067629365E-3</v>
      </c>
      <c r="H2322" s="69">
        <f t="shared" si="582"/>
        <v>4.5939786658135438E-2</v>
      </c>
      <c r="I2322" s="66">
        <f t="shared" si="582"/>
        <v>-8.2968367687706692</v>
      </c>
      <c r="J2322" s="73">
        <f t="shared" si="576"/>
        <v>8.2969639526529892</v>
      </c>
      <c r="K2322" s="66">
        <f t="shared" si="577"/>
        <v>1.1816557083521704</v>
      </c>
      <c r="L2322" s="69">
        <f t="shared" si="583"/>
        <v>6.9402563872670449</v>
      </c>
      <c r="M2322" s="66">
        <f t="shared" si="583"/>
        <v>-30.142179307632631</v>
      </c>
      <c r="N2322" s="69">
        <f t="shared" si="584"/>
        <v>3.0895622671583682</v>
      </c>
      <c r="O2322" s="69">
        <f t="shared" si="585"/>
        <v>-3.835871477904291E-3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5.428501114506662E-2</v>
      </c>
      <c r="G2323" s="77">
        <f t="shared" si="581"/>
        <v>-2.6454709159615675E-3</v>
      </c>
      <c r="H2323" s="69">
        <f t="shared" si="582"/>
        <v>4.5830958893468075E-2</v>
      </c>
      <c r="I2323" s="66">
        <f t="shared" si="582"/>
        <v>-8.296842083516804</v>
      </c>
      <c r="J2323" s="73">
        <f t="shared" si="576"/>
        <v>8.2969686654590031</v>
      </c>
      <c r="K2323" s="66">
        <f t="shared" si="577"/>
        <v>1.181656379551197</v>
      </c>
      <c r="L2323" s="69">
        <f t="shared" si="583"/>
        <v>6.9403482668403615</v>
      </c>
      <c r="M2323" s="66">
        <f t="shared" si="583"/>
        <v>-30.158772981170173</v>
      </c>
      <c r="N2323" s="69">
        <f t="shared" si="584"/>
        <v>3.0895622671583682</v>
      </c>
      <c r="O2323" s="69">
        <f t="shared" si="585"/>
        <v>-3.835871477904291E-3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5.4156444957415215E-2</v>
      </c>
      <c r="G2324" s="77">
        <f t="shared" si="581"/>
        <v>-2.6336218835236735E-3</v>
      </c>
      <c r="H2324" s="69">
        <f t="shared" ref="H2324:I2339" si="586">H2323+$B$4*F2323</f>
        <v>4.5722388871177945E-2</v>
      </c>
      <c r="I2324" s="66">
        <f t="shared" si="586"/>
        <v>-8.2968473744586362</v>
      </c>
      <c r="J2324" s="73">
        <f t="shared" si="576"/>
        <v>8.2969733573095947</v>
      </c>
      <c r="K2324" s="66">
        <f t="shared" si="577"/>
        <v>1.1816570477657471</v>
      </c>
      <c r="L2324" s="69">
        <f t="shared" ref="L2324:M2339" si="587">L2323+$B$4*H2323</f>
        <v>6.9404399287581482</v>
      </c>
      <c r="M2324" s="66">
        <f t="shared" si="587"/>
        <v>-30.175366665337208</v>
      </c>
      <c r="N2324" s="69">
        <f t="shared" si="584"/>
        <v>3.0895622671583682</v>
      </c>
      <c r="O2324" s="69">
        <f t="shared" si="585"/>
        <v>-3.835871477904291E-3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5.402818305031358E-2</v>
      </c>
      <c r="G2325" s="77">
        <f t="shared" si="581"/>
        <v>-2.621825734216543E-3</v>
      </c>
      <c r="H2325" s="69">
        <f t="shared" si="586"/>
        <v>4.5614075981263116E-2</v>
      </c>
      <c r="I2325" s="66">
        <f t="shared" si="586"/>
        <v>-8.2968526417024027</v>
      </c>
      <c r="J2325" s="73">
        <f t="shared" si="576"/>
        <v>8.2969780282975183</v>
      </c>
      <c r="K2325" s="66">
        <f t="shared" si="577"/>
        <v>1.1816577130090307</v>
      </c>
      <c r="L2325" s="69">
        <f t="shared" si="587"/>
        <v>6.9405313735358902</v>
      </c>
      <c r="M2325" s="66">
        <f t="shared" si="587"/>
        <v>-30.191960360086124</v>
      </c>
      <c r="N2325" s="69">
        <f t="shared" si="584"/>
        <v>3.0895622671583682</v>
      </c>
      <c r="O2325" s="69">
        <f t="shared" si="585"/>
        <v>-3.835871477904291E-3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5.390022470503953E-2</v>
      </c>
      <c r="G2326" s="77">
        <f t="shared" si="581"/>
        <v>-2.6100822330032969E-3</v>
      </c>
      <c r="H2326" s="69">
        <f t="shared" si="586"/>
        <v>4.5506019615162492E-2</v>
      </c>
      <c r="I2326" s="66">
        <f t="shared" si="586"/>
        <v>-8.2968578853538713</v>
      </c>
      <c r="J2326" s="73">
        <f t="shared" si="576"/>
        <v>8.2969826785151195</v>
      </c>
      <c r="K2326" s="66">
        <f t="shared" si="577"/>
        <v>1.1816583752941996</v>
      </c>
      <c r="L2326" s="69">
        <f t="shared" si="587"/>
        <v>6.9406226016878527</v>
      </c>
      <c r="M2326" s="66">
        <f t="shared" si="587"/>
        <v>-30.20855406536953</v>
      </c>
      <c r="N2326" s="69">
        <f t="shared" si="584"/>
        <v>3.0895622671583682</v>
      </c>
      <c r="O2326" s="69">
        <f t="shared" si="585"/>
        <v>-3.835871477904291E-3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5.377256920455889E-2</v>
      </c>
      <c r="G2327" s="77">
        <f t="shared" si="581"/>
        <v>-2.5983911458755671E-3</v>
      </c>
      <c r="H2327" s="69">
        <f t="shared" si="586"/>
        <v>4.5398219165752415E-2</v>
      </c>
      <c r="I2327" s="66">
        <f t="shared" si="586"/>
        <v>-8.2968631055183373</v>
      </c>
      <c r="J2327" s="73">
        <f t="shared" si="576"/>
        <v>8.2969873080543408</v>
      </c>
      <c r="K2327" s="66">
        <f t="shared" si="577"/>
        <v>1.1816590346343485</v>
      </c>
      <c r="L2327" s="69">
        <f t="shared" si="587"/>
        <v>6.9407136137270831</v>
      </c>
      <c r="M2327" s="66">
        <f t="shared" si="587"/>
        <v>-30.225147781140237</v>
      </c>
      <c r="N2327" s="69">
        <f t="shared" si="584"/>
        <v>3.0895622671583682</v>
      </c>
      <c r="O2327" s="69">
        <f t="shared" si="585"/>
        <v>-3.835871477904291E-3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5.3645215833521581E-2</v>
      </c>
      <c r="G2328" s="77">
        <f t="shared" si="581"/>
        <v>-2.586752239858825E-3</v>
      </c>
      <c r="H2328" s="69">
        <f t="shared" si="586"/>
        <v>4.5290674027343297E-2</v>
      </c>
      <c r="I2328" s="66">
        <f t="shared" si="586"/>
        <v>-8.2968683023006289</v>
      </c>
      <c r="J2328" s="73">
        <f t="shared" si="576"/>
        <v>8.2969919170067161</v>
      </c>
      <c r="K2328" s="66">
        <f t="shared" si="577"/>
        <v>1.1816596910425134</v>
      </c>
      <c r="L2328" s="69">
        <f t="shared" si="587"/>
        <v>6.9408044101654145</v>
      </c>
      <c r="M2328" s="66">
        <f t="shared" si="587"/>
        <v>-30.241741507351275</v>
      </c>
      <c r="N2328" s="69">
        <f t="shared" si="584"/>
        <v>3.0895622671583682</v>
      </c>
      <c r="O2328" s="69">
        <f t="shared" si="585"/>
        <v>-3.835871477904291E-3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5.3518163878257669E-2</v>
      </c>
      <c r="G2329" s="77">
        <f t="shared" si="581"/>
        <v>-2.5751652830159344E-3</v>
      </c>
      <c r="H2329" s="69">
        <f t="shared" si="586"/>
        <v>4.5183383595676252E-2</v>
      </c>
      <c r="I2329" s="66">
        <f t="shared" si="586"/>
        <v>-8.2968734758051088</v>
      </c>
      <c r="J2329" s="73">
        <f t="shared" si="576"/>
        <v>8.2969965054633779</v>
      </c>
      <c r="K2329" s="66">
        <f t="shared" si="577"/>
        <v>1.1816603445316738</v>
      </c>
      <c r="L2329" s="69">
        <f t="shared" si="587"/>
        <v>6.9408949915134688</v>
      </c>
      <c r="M2329" s="66">
        <f t="shared" si="587"/>
        <v>-30.258335243955877</v>
      </c>
      <c r="N2329" s="69">
        <f t="shared" si="584"/>
        <v>3.0895622671583682</v>
      </c>
      <c r="O2329" s="69">
        <f t="shared" si="585"/>
        <v>-3.835871477904291E-3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5.3391412626773577E-2</v>
      </c>
      <c r="G2330" s="77">
        <f t="shared" si="581"/>
        <v>-2.563630044429388E-3</v>
      </c>
      <c r="H2330" s="69">
        <f t="shared" si="586"/>
        <v>4.5076347267919738E-2</v>
      </c>
      <c r="I2330" s="66">
        <f t="shared" si="586"/>
        <v>-8.2968786261356744</v>
      </c>
      <c r="J2330" s="73">
        <f t="shared" si="576"/>
        <v>8.297001073515057</v>
      </c>
      <c r="K2330" s="66">
        <f t="shared" si="577"/>
        <v>1.1816609951147514</v>
      </c>
      <c r="L2330" s="69">
        <f t="shared" si="587"/>
        <v>6.9409853582806598</v>
      </c>
      <c r="M2330" s="66">
        <f t="shared" si="587"/>
        <v>-30.274928990907487</v>
      </c>
      <c r="N2330" s="69">
        <f t="shared" si="584"/>
        <v>3.0895622671583682</v>
      </c>
      <c r="O2330" s="69">
        <f t="shared" si="585"/>
        <v>-3.835871477904291E-3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5.3264961368748143E-2</v>
      </c>
      <c r="G2331" s="77">
        <f t="shared" si="581"/>
        <v>-2.5521462942066364E-3</v>
      </c>
      <c r="H2331" s="69">
        <f t="shared" si="586"/>
        <v>4.4969564442666192E-2</v>
      </c>
      <c r="I2331" s="66">
        <f t="shared" si="586"/>
        <v>-8.2968837533957629</v>
      </c>
      <c r="J2331" s="73">
        <f t="shared" si="576"/>
        <v>8.2970056212520866</v>
      </c>
      <c r="K2331" s="66">
        <f t="shared" si="577"/>
        <v>1.1816616428046114</v>
      </c>
      <c r="L2331" s="69">
        <f t="shared" si="587"/>
        <v>6.941075510975196</v>
      </c>
      <c r="M2331" s="66">
        <f t="shared" si="587"/>
        <v>-30.291522748159757</v>
      </c>
      <c r="N2331" s="69">
        <f t="shared" si="584"/>
        <v>3.0895622671583682</v>
      </c>
      <c r="O2331" s="69">
        <f t="shared" si="585"/>
        <v>-3.835871477904291E-3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5.3138809395528772E-2</v>
      </c>
      <c r="G2332" s="77">
        <f t="shared" si="581"/>
        <v>-2.5407138034712062E-3</v>
      </c>
      <c r="H2332" s="69">
        <f t="shared" si="586"/>
        <v>4.4863034519928693E-2</v>
      </c>
      <c r="I2332" s="66">
        <f t="shared" si="586"/>
        <v>-8.2968888576883515</v>
      </c>
      <c r="J2332" s="73">
        <f t="shared" si="576"/>
        <v>8.2970101487644001</v>
      </c>
      <c r="K2332" s="66">
        <f t="shared" si="577"/>
        <v>1.1816622876140623</v>
      </c>
      <c r="L2332" s="69">
        <f t="shared" si="587"/>
        <v>6.9411654501040818</v>
      </c>
      <c r="M2332" s="66">
        <f t="shared" si="587"/>
        <v>-30.308116515666548</v>
      </c>
      <c r="N2332" s="69">
        <f t="shared" si="584"/>
        <v>3.0895622671583682</v>
      </c>
      <c r="O2332" s="69">
        <f t="shared" si="585"/>
        <v>-3.835871477904291E-3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5.3012956000127585E-2</v>
      </c>
      <c r="G2333" s="77">
        <f t="shared" si="581"/>
        <v>-2.5293323443573712E-3</v>
      </c>
      <c r="H2333" s="69">
        <f t="shared" si="586"/>
        <v>4.4756756901137638E-2</v>
      </c>
      <c r="I2333" s="66">
        <f t="shared" si="586"/>
        <v>-8.2968939391159591</v>
      </c>
      <c r="J2333" s="73">
        <f t="shared" si="576"/>
        <v>8.2970146561415365</v>
      </c>
      <c r="K2333" s="66">
        <f t="shared" si="577"/>
        <v>1.1816629295558561</v>
      </c>
      <c r="L2333" s="69">
        <f t="shared" si="587"/>
        <v>6.9412551761731214</v>
      </c>
      <c r="M2333" s="66">
        <f t="shared" si="587"/>
        <v>-30.324710293381923</v>
      </c>
      <c r="N2333" s="69">
        <f t="shared" si="584"/>
        <v>3.0895622671583682</v>
      </c>
      <c r="O2333" s="69">
        <f t="shared" si="585"/>
        <v>-3.835871477904291E-3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5.2887400477217579E-2</v>
      </c>
      <c r="G2334" s="77">
        <f t="shared" si="581"/>
        <v>-2.5180016900083757E-3</v>
      </c>
      <c r="H2334" s="69">
        <f t="shared" si="586"/>
        <v>4.4650730989137383E-2</v>
      </c>
      <c r="I2334" s="66">
        <f t="shared" si="586"/>
        <v>-8.296898997780648</v>
      </c>
      <c r="J2334" s="73">
        <f t="shared" si="576"/>
        <v>8.2970191434726352</v>
      </c>
      <c r="K2334" s="66">
        <f t="shared" si="577"/>
        <v>1.1816635686426882</v>
      </c>
      <c r="L2334" s="69">
        <f t="shared" si="587"/>
        <v>6.9413446896869235</v>
      </c>
      <c r="M2334" s="66">
        <f t="shared" si="587"/>
        <v>-30.341304081260155</v>
      </c>
      <c r="N2334" s="69">
        <f t="shared" si="584"/>
        <v>3.0895622671583682</v>
      </c>
      <c r="O2334" s="69">
        <f t="shared" si="585"/>
        <v>-3.835871477904291E-3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5.2762142123128748E-2</v>
      </c>
      <c r="G2335" s="77">
        <f t="shared" si="581"/>
        <v>-2.5067216145764348E-3</v>
      </c>
      <c r="H2335" s="69">
        <f t="shared" si="586"/>
        <v>4.4544956188182945E-2</v>
      </c>
      <c r="I2335" s="66">
        <f t="shared" si="586"/>
        <v>-8.2969040337840276</v>
      </c>
      <c r="J2335" s="73">
        <f t="shared" si="576"/>
        <v>8.2970236108464501</v>
      </c>
      <c r="K2335" s="66">
        <f t="shared" si="577"/>
        <v>1.1816642048871988</v>
      </c>
      <c r="L2335" s="69">
        <f t="shared" si="587"/>
        <v>6.9414339911489016</v>
      </c>
      <c r="M2335" s="66">
        <f t="shared" si="587"/>
        <v>-30.357897879255717</v>
      </c>
      <c r="N2335" s="69">
        <f t="shared" si="584"/>
        <v>3.0895622671583682</v>
      </c>
      <c r="O2335" s="69">
        <f t="shared" si="585"/>
        <v>-3.835871477904291E-3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5.2637180235844308E-2</v>
      </c>
      <c r="G2336" s="77">
        <f t="shared" si="581"/>
        <v>-2.4954918932031944E-3</v>
      </c>
      <c r="H2336" s="69">
        <f t="shared" si="586"/>
        <v>4.4439431903936691E-2</v>
      </c>
      <c r="I2336" s="66">
        <f t="shared" si="586"/>
        <v>-8.2969090472272562</v>
      </c>
      <c r="J2336" s="73">
        <f t="shared" si="576"/>
        <v>8.2970280583513425</v>
      </c>
      <c r="K2336" s="66">
        <f t="shared" si="577"/>
        <v>1.1816648383019723</v>
      </c>
      <c r="L2336" s="69">
        <f t="shared" si="587"/>
        <v>6.9415230810612778</v>
      </c>
      <c r="M2336" s="66">
        <f t="shared" si="587"/>
        <v>-30.374491687323285</v>
      </c>
      <c r="N2336" s="69">
        <f t="shared" si="584"/>
        <v>3.0895622671583682</v>
      </c>
      <c r="O2336" s="69">
        <f t="shared" si="585"/>
        <v>-3.835871477904291E-3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5.2512514114996862E-2</v>
      </c>
      <c r="G2337" s="77">
        <f t="shared" si="581"/>
        <v>-2.4843123020321656E-3</v>
      </c>
      <c r="H2337" s="69">
        <f t="shared" si="586"/>
        <v>4.4334157543465001E-2</v>
      </c>
      <c r="I2337" s="66">
        <f t="shared" si="586"/>
        <v>-8.2969140382110425</v>
      </c>
      <c r="J2337" s="73">
        <f t="shared" si="576"/>
        <v>8.2970324860752811</v>
      </c>
      <c r="K2337" s="66">
        <f t="shared" si="577"/>
        <v>1.1816654688995376</v>
      </c>
      <c r="L2337" s="69">
        <f t="shared" si="587"/>
        <v>6.9416119599250861</v>
      </c>
      <c r="M2337" s="66">
        <f t="shared" si="587"/>
        <v>-30.391085505417738</v>
      </c>
      <c r="N2337" s="69">
        <f t="shared" si="584"/>
        <v>3.0895622671583682</v>
      </c>
      <c r="O2337" s="69">
        <f t="shared" si="585"/>
        <v>-3.835871477904291E-3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5.2388143061864546E-2</v>
      </c>
      <c r="G2338" s="77">
        <f t="shared" si="581"/>
        <v>-2.4731826181927374E-3</v>
      </c>
      <c r="H2338" s="69">
        <f t="shared" si="586"/>
        <v>4.4229132515235005E-2</v>
      </c>
      <c r="I2338" s="66">
        <f t="shared" si="586"/>
        <v>-8.2969190068356458</v>
      </c>
      <c r="J2338" s="73">
        <f t="shared" si="576"/>
        <v>8.2970368941058492</v>
      </c>
      <c r="K2338" s="66">
        <f t="shared" si="577"/>
        <v>1.181666096692368</v>
      </c>
      <c r="L2338" s="69">
        <f t="shared" si="587"/>
        <v>6.9417006282401728</v>
      </c>
      <c r="M2338" s="66">
        <f t="shared" si="587"/>
        <v>-30.407679333494162</v>
      </c>
      <c r="N2338" s="69">
        <f t="shared" si="584"/>
        <v>3.0895622671583682</v>
      </c>
      <c r="O2338" s="69">
        <f t="shared" si="585"/>
        <v>-3.835871477904291E-3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5.2264066379367244E-2</v>
      </c>
      <c r="G2339" s="77">
        <f t="shared" si="581"/>
        <v>-2.4621026198037299E-3</v>
      </c>
      <c r="H2339" s="69">
        <f t="shared" si="586"/>
        <v>4.4124356229111275E-2</v>
      </c>
      <c r="I2339" s="66">
        <f t="shared" si="586"/>
        <v>-8.2969239532008814</v>
      </c>
      <c r="J2339" s="73">
        <f t="shared" si="576"/>
        <v>8.2970412825302482</v>
      </c>
      <c r="K2339" s="66">
        <f t="shared" si="577"/>
        <v>1.1816667216928829</v>
      </c>
      <c r="L2339" s="69">
        <f t="shared" si="587"/>
        <v>6.941789086505203</v>
      </c>
      <c r="M2339" s="66">
        <f t="shared" si="587"/>
        <v>-30.424273171507835</v>
      </c>
      <c r="N2339" s="69">
        <f t="shared" si="584"/>
        <v>3.0895622671583682</v>
      </c>
      <c r="O2339" s="69">
        <f t="shared" si="585"/>
        <v>-3.835871477904291E-3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5.2140283372062855E-2</v>
      </c>
      <c r="G2340" s="77">
        <f t="shared" si="581"/>
        <v>-2.4510720859591828E-3</v>
      </c>
      <c r="H2340" s="69">
        <f t="shared" ref="H2340:I2355" si="588">H2339+$B$4*F2339</f>
        <v>4.4019828096352541E-2</v>
      </c>
      <c r="I2340" s="66">
        <f t="shared" si="588"/>
        <v>-8.2969288774061205</v>
      </c>
      <c r="J2340" s="73">
        <f t="shared" si="576"/>
        <v>8.2970456514352886</v>
      </c>
      <c r="K2340" s="66">
        <f t="shared" si="577"/>
        <v>1.1816673439134455</v>
      </c>
      <c r="L2340" s="69">
        <f t="shared" ref="L2340:M2355" si="589">L2339+$B$4*H2339</f>
        <v>6.9418773352176615</v>
      </c>
      <c r="M2340" s="66">
        <f t="shared" si="589"/>
        <v>-30.440867019414238</v>
      </c>
      <c r="N2340" s="69">
        <f t="shared" si="584"/>
        <v>3.0895622671583682</v>
      </c>
      <c r="O2340" s="69">
        <f t="shared" si="585"/>
        <v>-3.835871477904291E-3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5.201679334614337E-2</v>
      </c>
      <c r="G2341" s="77">
        <f t="shared" si="581"/>
        <v>-2.440090796744343E-3</v>
      </c>
      <c r="H2341" s="69">
        <f t="shared" si="588"/>
        <v>4.3915547529608412E-2</v>
      </c>
      <c r="I2341" s="66">
        <f t="shared" si="588"/>
        <v>-8.296933779550292</v>
      </c>
      <c r="J2341" s="73">
        <f t="shared" si="576"/>
        <v>8.2970500009074009</v>
      </c>
      <c r="K2341" s="66">
        <f t="shared" si="577"/>
        <v>1.1816679633663658</v>
      </c>
      <c r="L2341" s="69">
        <f t="shared" si="589"/>
        <v>6.9419653748738543</v>
      </c>
      <c r="M2341" s="66">
        <f t="shared" si="589"/>
        <v>-30.457460877169051</v>
      </c>
      <c r="N2341" s="69">
        <f t="shared" si="584"/>
        <v>3.0895622671583682</v>
      </c>
      <c r="O2341" s="69">
        <f t="shared" si="585"/>
        <v>-3.835871477904291E-3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5.1893595609431208E-2</v>
      </c>
      <c r="G2342" s="77">
        <f t="shared" si="581"/>
        <v>-2.4291585332019139E-3</v>
      </c>
      <c r="H2342" s="69">
        <f t="shared" si="588"/>
        <v>4.3811513942916123E-2</v>
      </c>
      <c r="I2342" s="66">
        <f t="shared" si="588"/>
        <v>-8.2969386597318859</v>
      </c>
      <c r="J2342" s="73">
        <f t="shared" si="576"/>
        <v>8.2970543310326406</v>
      </c>
      <c r="K2342" s="66">
        <f t="shared" si="577"/>
        <v>1.1816685800638995</v>
      </c>
      <c r="L2342" s="69">
        <f t="shared" si="589"/>
        <v>6.9420532059689135</v>
      </c>
      <c r="M2342" s="66">
        <f t="shared" si="589"/>
        <v>-30.474054744728154</v>
      </c>
      <c r="N2342" s="69">
        <f t="shared" si="584"/>
        <v>3.0895622671583682</v>
      </c>
      <c r="O2342" s="69">
        <f t="shared" si="585"/>
        <v>-3.835871477904291E-3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5.1770689471375433E-2</v>
      </c>
      <c r="G2343" s="77">
        <f t="shared" si="581"/>
        <v>-2.4182750773480421E-3</v>
      </c>
      <c r="H2343" s="69">
        <f t="shared" si="588"/>
        <v>4.3707726751697262E-2</v>
      </c>
      <c r="I2343" s="66">
        <f t="shared" si="588"/>
        <v>-8.2969435180489519</v>
      </c>
      <c r="J2343" s="73">
        <f t="shared" si="576"/>
        <v>8.2970586418966761</v>
      </c>
      <c r="K2343" s="66">
        <f t="shared" si="577"/>
        <v>1.1816691940182478</v>
      </c>
      <c r="L2343" s="69">
        <f t="shared" si="589"/>
        <v>6.9421408289967994</v>
      </c>
      <c r="M2343" s="66">
        <f t="shared" si="589"/>
        <v>-30.490648622047619</v>
      </c>
      <c r="N2343" s="69">
        <f t="shared" si="584"/>
        <v>3.0895622671583682</v>
      </c>
      <c r="O2343" s="69">
        <f t="shared" si="585"/>
        <v>-3.835871477904291E-3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5.164807424304791E-2</v>
      </c>
      <c r="G2344" s="77">
        <f t="shared" si="581"/>
        <v>-2.4074402121687655E-3</v>
      </c>
      <c r="H2344" s="69">
        <f t="shared" si="588"/>
        <v>4.3604185372754511E-2</v>
      </c>
      <c r="I2344" s="66">
        <f t="shared" si="588"/>
        <v>-8.2969483545991061</v>
      </c>
      <c r="J2344" s="73">
        <f t="shared" si="576"/>
        <v>8.297062933584801</v>
      </c>
      <c r="K2344" s="66">
        <f t="shared" si="577"/>
        <v>1.181669805241558</v>
      </c>
      <c r="L2344" s="69">
        <f t="shared" si="589"/>
        <v>6.9422282444503027</v>
      </c>
      <c r="M2344" s="66">
        <f t="shared" si="589"/>
        <v>-30.507242509083717</v>
      </c>
      <c r="N2344" s="69">
        <f t="shared" si="584"/>
        <v>3.0895622671583682</v>
      </c>
      <c r="O2344" s="69">
        <f t="shared" si="585"/>
        <v>-3.835871477904291E-3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5.1525749237139616E-2</v>
      </c>
      <c r="G2345" s="77">
        <f t="shared" si="581"/>
        <v>-2.3966537216093542E-3</v>
      </c>
      <c r="H2345" s="69">
        <f t="shared" si="588"/>
        <v>4.3500889224268417E-2</v>
      </c>
      <c r="I2345" s="66">
        <f t="shared" si="588"/>
        <v>-8.2969531694795311</v>
      </c>
      <c r="J2345" s="73">
        <f t="shared" si="576"/>
        <v>8.2970672061819375</v>
      </c>
      <c r="K2345" s="66">
        <f t="shared" si="577"/>
        <v>1.1816704137459246</v>
      </c>
      <c r="L2345" s="69">
        <f t="shared" si="589"/>
        <v>6.942315452821048</v>
      </c>
      <c r="M2345" s="66">
        <f t="shared" si="589"/>
        <v>-30.523836405792917</v>
      </c>
      <c r="N2345" s="69">
        <f t="shared" si="584"/>
        <v>3.0895622671583682</v>
      </c>
      <c r="O2345" s="69">
        <f t="shared" si="585"/>
        <v>-3.835871477904291E-3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5.1403713767956896E-2</v>
      </c>
      <c r="G2346" s="77">
        <f t="shared" si="581"/>
        <v>-2.3859153905618768E-3</v>
      </c>
      <c r="H2346" s="69">
        <f t="shared" si="588"/>
        <v>4.3397837725794135E-2</v>
      </c>
      <c r="I2346" s="66">
        <f t="shared" si="588"/>
        <v>-8.2969579627869745</v>
      </c>
      <c r="J2346" s="73">
        <f t="shared" si="576"/>
        <v>8.2970714597726261</v>
      </c>
      <c r="K2346" s="66">
        <f t="shared" si="577"/>
        <v>1.1816710195433884</v>
      </c>
      <c r="L2346" s="69">
        <f t="shared" si="589"/>
        <v>6.9424024545994962</v>
      </c>
      <c r="M2346" s="66">
        <f t="shared" si="589"/>
        <v>-30.540430312131875</v>
      </c>
      <c r="N2346" s="69">
        <f t="shared" si="584"/>
        <v>3.0895622671583682</v>
      </c>
      <c r="O2346" s="69">
        <f t="shared" si="585"/>
        <v>-3.835871477904291E-3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5.1281967151417682E-2</v>
      </c>
      <c r="G2347" s="77">
        <f t="shared" si="581"/>
        <v>-2.3752250048811874E-3</v>
      </c>
      <c r="H2347" s="69">
        <f t="shared" si="588"/>
        <v>4.3295030298258222E-2</v>
      </c>
      <c r="I2347" s="66">
        <f t="shared" si="588"/>
        <v>-8.2969627346177557</v>
      </c>
      <c r="J2347" s="73">
        <f t="shared" si="576"/>
        <v>8.2970756944410411</v>
      </c>
      <c r="K2347" s="66">
        <f t="shared" si="577"/>
        <v>1.1816716226459369</v>
      </c>
      <c r="L2347" s="69">
        <f t="shared" si="589"/>
        <v>6.9424892502749476</v>
      </c>
      <c r="M2347" s="66">
        <f t="shared" si="589"/>
        <v>-30.55702422805745</v>
      </c>
      <c r="N2347" s="69">
        <f t="shared" si="584"/>
        <v>3.0895622671583682</v>
      </c>
      <c r="O2347" s="69">
        <f t="shared" si="585"/>
        <v>-3.835871477904291E-3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5.1160508705047798E-2</v>
      </c>
      <c r="G2348" s="77">
        <f t="shared" si="581"/>
        <v>-2.3645823513653852E-3</v>
      </c>
      <c r="H2348" s="69">
        <f t="shared" si="588"/>
        <v>4.3192466363955385E-2</v>
      </c>
      <c r="I2348" s="66">
        <f t="shared" si="588"/>
        <v>-8.2969674850677659</v>
      </c>
      <c r="J2348" s="73">
        <f t="shared" si="576"/>
        <v>8.2970799102709822</v>
      </c>
      <c r="K2348" s="66">
        <f t="shared" si="577"/>
        <v>1.1816722230655052</v>
      </c>
      <c r="L2348" s="69">
        <f t="shared" si="589"/>
        <v>6.942575840335544</v>
      </c>
      <c r="M2348" s="66">
        <f t="shared" si="589"/>
        <v>-30.573618153526684</v>
      </c>
      <c r="N2348" s="69">
        <f t="shared" si="584"/>
        <v>3.0895622671583682</v>
      </c>
      <c r="O2348" s="69">
        <f t="shared" si="585"/>
        <v>-3.835871477904291E-3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5.1039337747977219E-2</v>
      </c>
      <c r="G2349" s="77">
        <f t="shared" si="581"/>
        <v>-2.3539872177575916E-3</v>
      </c>
      <c r="H2349" s="69">
        <f t="shared" si="588"/>
        <v>4.3090145346545289E-2</v>
      </c>
      <c r="I2349" s="66">
        <f t="shared" si="588"/>
        <v>-8.2969722142324684</v>
      </c>
      <c r="J2349" s="73">
        <f t="shared" si="576"/>
        <v>8.2970841073458832</v>
      </c>
      <c r="K2349" s="66">
        <f t="shared" si="577"/>
        <v>1.1816728208139762</v>
      </c>
      <c r="L2349" s="69">
        <f t="shared" si="589"/>
        <v>6.9426622252682719</v>
      </c>
      <c r="M2349" s="66">
        <f t="shared" si="589"/>
        <v>-30.59021208849682</v>
      </c>
      <c r="N2349" s="69">
        <f t="shared" si="584"/>
        <v>3.0895622671583682</v>
      </c>
      <c r="O2349" s="69">
        <f t="shared" si="585"/>
        <v>-3.835871477904291E-3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5.09184536009364E-2</v>
      </c>
      <c r="G2350" s="77">
        <f t="shared" si="581"/>
        <v>-2.3434393927370678E-3</v>
      </c>
      <c r="H2350" s="69">
        <f t="shared" si="588"/>
        <v>4.2988066671049333E-2</v>
      </c>
      <c r="I2350" s="66">
        <f t="shared" si="588"/>
        <v>-8.2969769222069036</v>
      </c>
      <c r="J2350" s="73">
        <f t="shared" si="576"/>
        <v>8.2970882857488064</v>
      </c>
      <c r="K2350" s="66">
        <f t="shared" si="577"/>
        <v>1.1816734159031792</v>
      </c>
      <c r="L2350" s="69">
        <f t="shared" si="589"/>
        <v>6.942748405558965</v>
      </c>
      <c r="M2350" s="66">
        <f t="shared" si="589"/>
        <v>-30.606806032925284</v>
      </c>
      <c r="N2350" s="69">
        <f t="shared" si="584"/>
        <v>3.0895622671583682</v>
      </c>
      <c r="O2350" s="69">
        <f t="shared" si="585"/>
        <v>-3.835871477904291E-3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5.0797855586252473E-2</v>
      </c>
      <c r="G2351" s="77">
        <f t="shared" si="581"/>
        <v>-2.3329386659209916E-3</v>
      </c>
      <c r="H2351" s="69">
        <f t="shared" si="588"/>
        <v>4.2886229763847462E-2</v>
      </c>
      <c r="I2351" s="66">
        <f t="shared" si="588"/>
        <v>-8.2969816090856892</v>
      </c>
      <c r="J2351" s="73">
        <f t="shared" si="576"/>
        <v>8.297092445562452</v>
      </c>
      <c r="K2351" s="66">
        <f t="shared" si="577"/>
        <v>1.1816740083448924</v>
      </c>
      <c r="L2351" s="69">
        <f t="shared" si="589"/>
        <v>6.9428343816923075</v>
      </c>
      <c r="M2351" s="66">
        <f t="shared" si="589"/>
        <v>-30.623399986769698</v>
      </c>
      <c r="N2351" s="69">
        <f t="shared" si="584"/>
        <v>3.0895622671583682</v>
      </c>
      <c r="O2351" s="69">
        <f t="shared" si="585"/>
        <v>-3.835871477904291E-3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5.0677543027845662E-2</v>
      </c>
      <c r="G2352" s="77">
        <f t="shared" si="581"/>
        <v>-2.3224848278573518E-3</v>
      </c>
      <c r="H2352" s="69">
        <f t="shared" si="588"/>
        <v>4.2784634052674957E-2</v>
      </c>
      <c r="I2352" s="66">
        <f t="shared" si="588"/>
        <v>-8.2969862749630217</v>
      </c>
      <c r="J2352" s="73">
        <f t="shared" si="576"/>
        <v>8.2970965868691557</v>
      </c>
      <c r="K2352" s="66">
        <f t="shared" si="577"/>
        <v>1.1816745981508425</v>
      </c>
      <c r="L2352" s="69">
        <f t="shared" si="589"/>
        <v>6.9429201541518353</v>
      </c>
      <c r="M2352" s="66">
        <f t="shared" si="589"/>
        <v>-30.639993949987868</v>
      </c>
      <c r="N2352" s="69">
        <f t="shared" si="584"/>
        <v>3.0895622671583682</v>
      </c>
      <c r="O2352" s="69">
        <f t="shared" si="585"/>
        <v>-3.835871477904291E-3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5.0557515251225531E-2</v>
      </c>
      <c r="G2353" s="77">
        <f t="shared" si="581"/>
        <v>-2.3120776700142898E-3</v>
      </c>
      <c r="H2353" s="69">
        <f t="shared" si="588"/>
        <v>4.2683278966619262E-2</v>
      </c>
      <c r="I2353" s="66">
        <f t="shared" si="588"/>
        <v>-8.2969909199326768</v>
      </c>
      <c r="J2353" s="73">
        <f t="shared" si="576"/>
        <v>8.2971007097508842</v>
      </c>
      <c r="K2353" s="66">
        <f t="shared" si="577"/>
        <v>1.181675185332703</v>
      </c>
      <c r="L2353" s="69">
        <f t="shared" si="589"/>
        <v>6.9430057234199403</v>
      </c>
      <c r="M2353" s="66">
        <f t="shared" si="589"/>
        <v>-30.656587922537796</v>
      </c>
      <c r="N2353" s="69">
        <f t="shared" si="584"/>
        <v>3.0895622671583682</v>
      </c>
      <c r="O2353" s="69">
        <f t="shared" si="585"/>
        <v>-3.835871477904291E-3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5.0437771583487279E-2</v>
      </c>
      <c r="G2354" s="77">
        <f t="shared" si="581"/>
        <v>-2.3017169847996399E-3</v>
      </c>
      <c r="H2354" s="69">
        <f t="shared" si="588"/>
        <v>4.2582163936116808E-2</v>
      </c>
      <c r="I2354" s="66">
        <f t="shared" si="588"/>
        <v>-8.2969955440880163</v>
      </c>
      <c r="J2354" s="73">
        <f t="shared" si="576"/>
        <v>8.2971048142892521</v>
      </c>
      <c r="K2354" s="66">
        <f t="shared" si="577"/>
        <v>1.1816757699020972</v>
      </c>
      <c r="L2354" s="69">
        <f t="shared" si="589"/>
        <v>6.9430910899778739</v>
      </c>
      <c r="M2354" s="66">
        <f t="shared" si="589"/>
        <v>-30.67318190437766</v>
      </c>
      <c r="N2354" s="69">
        <f t="shared" si="584"/>
        <v>3.0895622671583682</v>
      </c>
      <c r="O2354" s="69">
        <f t="shared" si="585"/>
        <v>-3.835871477904291E-3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5.0318311353308151E-2</v>
      </c>
      <c r="G2355" s="77">
        <f t="shared" si="581"/>
        <v>-2.2914025655236259E-3</v>
      </c>
      <c r="H2355" s="69">
        <f t="shared" si="588"/>
        <v>4.2481288392949831E-2</v>
      </c>
      <c r="I2355" s="66">
        <f t="shared" si="588"/>
        <v>-8.2970001475219863</v>
      </c>
      <c r="J2355" s="73">
        <f t="shared" si="576"/>
        <v>8.2971089005655099</v>
      </c>
      <c r="K2355" s="66">
        <f t="shared" si="577"/>
        <v>1.1816763518705973</v>
      </c>
      <c r="L2355" s="69">
        <f t="shared" si="589"/>
        <v>6.9431762543057465</v>
      </c>
      <c r="M2355" s="66">
        <f t="shared" si="589"/>
        <v>-30.689775895465836</v>
      </c>
      <c r="N2355" s="69">
        <f t="shared" si="584"/>
        <v>3.0895622671583682</v>
      </c>
      <c r="O2355" s="69">
        <f t="shared" si="585"/>
        <v>-3.835871477904291E-3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5.0199133890943708E-2</v>
      </c>
      <c r="G2356" s="77">
        <f t="shared" si="581"/>
        <v>-2.2811342064112949E-3</v>
      </c>
      <c r="H2356" s="69">
        <f t="shared" ref="H2356:I2371" si="590">H2355+$B$4*F2355</f>
        <v>4.2380651770243215E-2</v>
      </c>
      <c r="I2356" s="66">
        <f t="shared" si="590"/>
        <v>-8.2970047303271173</v>
      </c>
      <c r="J2356" s="73">
        <f t="shared" si="576"/>
        <v>8.2971129686605458</v>
      </c>
      <c r="K2356" s="66">
        <f t="shared" si="577"/>
        <v>1.1816769312497231</v>
      </c>
      <c r="L2356" s="69">
        <f t="shared" ref="L2356:M2371" si="591">L2355+$B$4*H2355</f>
        <v>6.9432612168825321</v>
      </c>
      <c r="M2356" s="66">
        <f t="shared" si="591"/>
        <v>-30.706369895760879</v>
      </c>
      <c r="N2356" s="69">
        <f t="shared" si="584"/>
        <v>3.0895622671583682</v>
      </c>
      <c r="O2356" s="69">
        <f t="shared" si="585"/>
        <v>-3.835871477904291E-3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5.0080238528224144E-2</v>
      </c>
      <c r="G2357" s="77">
        <f t="shared" si="581"/>
        <v>-2.2709117026149528E-3</v>
      </c>
      <c r="H2357" s="69">
        <f t="shared" si="590"/>
        <v>4.2280253502461326E-2</v>
      </c>
      <c r="I2357" s="66">
        <f t="shared" si="590"/>
        <v>-8.2970092925955292</v>
      </c>
      <c r="J2357" s="73">
        <f t="shared" si="576"/>
        <v>8.2971170186549017</v>
      </c>
      <c r="K2357" s="66">
        <f t="shared" si="577"/>
        <v>1.1816775080509454</v>
      </c>
      <c r="L2357" s="69">
        <f t="shared" si="591"/>
        <v>6.9433459781860725</v>
      </c>
      <c r="M2357" s="66">
        <f t="shared" si="591"/>
        <v>-30.722963905221533</v>
      </c>
      <c r="N2357" s="69">
        <f t="shared" si="584"/>
        <v>3.0895622671583682</v>
      </c>
      <c r="O2357" s="69">
        <f t="shared" si="585"/>
        <v>-3.835871477904291E-3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4.9961624598550754E-2</v>
      </c>
      <c r="G2358" s="77">
        <f t="shared" si="581"/>
        <v>-2.2607348501768598E-3</v>
      </c>
      <c r="H2358" s="69">
        <f t="shared" si="590"/>
        <v>4.2180093025404881E-2</v>
      </c>
      <c r="I2358" s="66">
        <f t="shared" si="590"/>
        <v>-8.2970138344189337</v>
      </c>
      <c r="J2358" s="73">
        <f t="shared" si="576"/>
        <v>8.2971210506287552</v>
      </c>
      <c r="K2358" s="66">
        <f t="shared" si="577"/>
        <v>1.1816780822856832</v>
      </c>
      <c r="L2358" s="69">
        <f t="shared" si="591"/>
        <v>6.943430538693077</v>
      </c>
      <c r="M2358" s="66">
        <f t="shared" si="591"/>
        <v>-30.739557923806725</v>
      </c>
      <c r="N2358" s="69">
        <f t="shared" si="584"/>
        <v>3.0895622671583682</v>
      </c>
      <c r="O2358" s="69">
        <f t="shared" si="585"/>
        <v>-3.835871477904291E-3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4.9843291436892159E-2</v>
      </c>
      <c r="G2359" s="77">
        <f t="shared" si="581"/>
        <v>-2.2506034460505475E-3</v>
      </c>
      <c r="H2359" s="69">
        <f t="shared" si="590"/>
        <v>4.2080169776207779E-2</v>
      </c>
      <c r="I2359" s="66">
        <f t="shared" si="590"/>
        <v>-8.2970183558886337</v>
      </c>
      <c r="J2359" s="73">
        <f t="shared" si="576"/>
        <v>8.2971250646619357</v>
      </c>
      <c r="K2359" s="66">
        <f t="shared" si="577"/>
        <v>1.1816786539653057</v>
      </c>
      <c r="L2359" s="69">
        <f t="shared" si="591"/>
        <v>6.943514898879128</v>
      </c>
      <c r="M2359" s="66">
        <f t="shared" si="591"/>
        <v>-30.756151951475562</v>
      </c>
      <c r="N2359" s="69">
        <f t="shared" si="584"/>
        <v>3.0895622671583682</v>
      </c>
      <c r="O2359" s="69">
        <f t="shared" si="585"/>
        <v>-3.835871477904291E-3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4.9725238379780747E-2</v>
      </c>
      <c r="G2360" s="77">
        <f t="shared" si="581"/>
        <v>-2.2405172880848312E-3</v>
      </c>
      <c r="H2360" s="69">
        <f t="shared" si="590"/>
        <v>4.1980483193333994E-2</v>
      </c>
      <c r="I2360" s="66">
        <f t="shared" si="590"/>
        <v>-8.2970228570955253</v>
      </c>
      <c r="J2360" s="73">
        <f t="shared" si="576"/>
        <v>8.2971290608339192</v>
      </c>
      <c r="K2360" s="66">
        <f t="shared" si="577"/>
        <v>1.1816792231011322</v>
      </c>
      <c r="L2360" s="69">
        <f t="shared" si="591"/>
        <v>6.9435990592186805</v>
      </c>
      <c r="M2360" s="66">
        <f t="shared" si="591"/>
        <v>-30.772745988187339</v>
      </c>
      <c r="N2360" s="69">
        <f t="shared" si="584"/>
        <v>3.0895622671583682</v>
      </c>
      <c r="O2360" s="69">
        <f t="shared" si="585"/>
        <v>-3.835871477904291E-3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4.9607464765309049E-2</v>
      </c>
      <c r="G2361" s="77">
        <f t="shared" si="581"/>
        <v>-2.23047617502381E-3</v>
      </c>
      <c r="H2361" s="69">
        <f t="shared" si="590"/>
        <v>4.188103271657443E-2</v>
      </c>
      <c r="I2361" s="66">
        <f t="shared" si="590"/>
        <v>-8.2970273381301016</v>
      </c>
      <c r="J2361" s="73">
        <f t="shared" si="576"/>
        <v>8.2971330392238301</v>
      </c>
      <c r="K2361" s="66">
        <f t="shared" si="577"/>
        <v>1.1816797897044313</v>
      </c>
      <c r="L2361" s="69">
        <f t="shared" si="591"/>
        <v>6.943683020185067</v>
      </c>
      <c r="M2361" s="66">
        <f t="shared" si="591"/>
        <v>-30.789340033901528</v>
      </c>
      <c r="N2361" s="69">
        <f t="shared" si="584"/>
        <v>3.0895622671583682</v>
      </c>
      <c r="O2361" s="69">
        <f t="shared" si="585"/>
        <v>-3.835871477904291E-3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4.9489969933126078E-2</v>
      </c>
      <c r="G2362" s="77">
        <f t="shared" si="581"/>
        <v>-2.2204799065033143E-3</v>
      </c>
      <c r="H2362" s="69">
        <f t="shared" si="590"/>
        <v>4.1781817787043811E-2</v>
      </c>
      <c r="I2362" s="66">
        <f t="shared" si="590"/>
        <v>-8.2970317990824523</v>
      </c>
      <c r="J2362" s="73">
        <f t="shared" si="576"/>
        <v>8.2971369999104496</v>
      </c>
      <c r="K2362" s="66">
        <f t="shared" si="577"/>
        <v>1.1816803537864231</v>
      </c>
      <c r="L2362" s="69">
        <f t="shared" si="591"/>
        <v>6.9437667822505</v>
      </c>
      <c r="M2362" s="66">
        <f t="shared" si="591"/>
        <v>-30.805934088577789</v>
      </c>
      <c r="N2362" s="69">
        <f t="shared" si="584"/>
        <v>3.0895622671583682</v>
      </c>
      <c r="O2362" s="69">
        <f t="shared" si="585"/>
        <v>-3.835871477904291E-3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4.9372753224433796E-2</v>
      </c>
      <c r="G2363" s="77">
        <f t="shared" si="581"/>
        <v>-2.2105282830438E-3</v>
      </c>
      <c r="H2363" s="69">
        <f t="shared" si="590"/>
        <v>4.1682837847177558E-2</v>
      </c>
      <c r="I2363" s="66">
        <f t="shared" si="590"/>
        <v>-8.2970362400422655</v>
      </c>
      <c r="J2363" s="73">
        <f t="shared" si="576"/>
        <v>8.2971409429722041</v>
      </c>
      <c r="K2363" s="66">
        <f t="shared" si="577"/>
        <v>1.1816809153582772</v>
      </c>
      <c r="L2363" s="69">
        <f t="shared" si="591"/>
        <v>6.9438503458860739</v>
      </c>
      <c r="M2363" s="66">
        <f t="shared" si="591"/>
        <v>-30.822528152175956</v>
      </c>
      <c r="N2363" s="69">
        <f t="shared" si="584"/>
        <v>3.0895622671583682</v>
      </c>
      <c r="O2363" s="69">
        <f t="shared" si="585"/>
        <v>-3.835871477904291E-3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4.9255813981983421E-2</v>
      </c>
      <c r="G2364" s="77">
        <f t="shared" si="581"/>
        <v>-2.200621106055678E-3</v>
      </c>
      <c r="H2364" s="69">
        <f t="shared" si="590"/>
        <v>4.1584092340728691E-2</v>
      </c>
      <c r="I2364" s="66">
        <f t="shared" si="590"/>
        <v>-8.2970406610988316</v>
      </c>
      <c r="J2364" s="73">
        <f t="shared" si="576"/>
        <v>8.2971448684871785</v>
      </c>
      <c r="K2364" s="66">
        <f t="shared" si="577"/>
        <v>1.1816814744311146</v>
      </c>
      <c r="L2364" s="69">
        <f t="shared" si="591"/>
        <v>6.9439337115617681</v>
      </c>
      <c r="M2364" s="66">
        <f t="shared" si="591"/>
        <v>-30.839122224656041</v>
      </c>
      <c r="N2364" s="69">
        <f t="shared" si="584"/>
        <v>3.0895622671583682</v>
      </c>
      <c r="O2364" s="69">
        <f t="shared" si="585"/>
        <v>-3.835871477904291E-3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4.9139151550071897E-2</v>
      </c>
      <c r="G2365" s="77">
        <f t="shared" si="581"/>
        <v>-2.1907581778215501E-3</v>
      </c>
      <c r="H2365" s="69">
        <f t="shared" si="590"/>
        <v>4.1485580712764723E-2</v>
      </c>
      <c r="I2365" s="66">
        <f t="shared" si="590"/>
        <v>-8.2970450623410432</v>
      </c>
      <c r="J2365" s="73">
        <f t="shared" si="576"/>
        <v>8.2971487765331151</v>
      </c>
      <c r="K2365" s="66">
        <f t="shared" si="577"/>
        <v>1.181682031016007</v>
      </c>
      <c r="L2365" s="69">
        <f t="shared" si="591"/>
        <v>6.9440168797464494</v>
      </c>
      <c r="M2365" s="66">
        <f t="shared" si="591"/>
        <v>-30.855716305978238</v>
      </c>
      <c r="N2365" s="69">
        <f t="shared" si="584"/>
        <v>3.0895622671583682</v>
      </c>
      <c r="O2365" s="69">
        <f t="shared" si="585"/>
        <v>-3.835871477904291E-3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4.9022765274538305E-2</v>
      </c>
      <c r="G2366" s="77">
        <f t="shared" si="581"/>
        <v>-2.1809393015033152E-3</v>
      </c>
      <c r="H2366" s="69">
        <f t="shared" si="590"/>
        <v>4.1387302409664581E-2</v>
      </c>
      <c r="I2366" s="66">
        <f t="shared" si="590"/>
        <v>-8.2970494438573983</v>
      </c>
      <c r="J2366" s="73">
        <f t="shared" si="576"/>
        <v>8.2971526671874081</v>
      </c>
      <c r="K2366" s="66">
        <f t="shared" si="577"/>
        <v>1.1816825851239772</v>
      </c>
      <c r="L2366" s="69">
        <f t="shared" si="591"/>
        <v>6.9440998509078753</v>
      </c>
      <c r="M2366" s="66">
        <f t="shared" si="591"/>
        <v>-30.872310396102918</v>
      </c>
      <c r="N2366" s="69">
        <f t="shared" si="584"/>
        <v>3.0895622671583682</v>
      </c>
      <c r="O2366" s="69">
        <f t="shared" si="585"/>
        <v>-3.835871477904291E-3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4.8906654502760251E-2</v>
      </c>
      <c r="G2367" s="77">
        <f t="shared" si="581"/>
        <v>-2.1711642811315102E-3</v>
      </c>
      <c r="H2367" s="69">
        <f t="shared" si="590"/>
        <v>4.1289256879115506E-2</v>
      </c>
      <c r="I2367" s="66">
        <f t="shared" si="590"/>
        <v>-8.2970538057360006</v>
      </c>
      <c r="J2367" s="73">
        <f t="shared" si="576"/>
        <v>8.2971565405271157</v>
      </c>
      <c r="K2367" s="66">
        <f t="shared" si="577"/>
        <v>1.1816831367659997</v>
      </c>
      <c r="L2367" s="69">
        <f t="shared" si="591"/>
        <v>6.9441826255126946</v>
      </c>
      <c r="M2367" s="66">
        <f t="shared" si="591"/>
        <v>-30.888904494990634</v>
      </c>
      <c r="N2367" s="69">
        <f t="shared" si="584"/>
        <v>3.0895622671583682</v>
      </c>
      <c r="O2367" s="69">
        <f t="shared" si="585"/>
        <v>-3.835871477904291E-3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4.8790818583650343E-2</v>
      </c>
      <c r="G2368" s="77">
        <f t="shared" si="581"/>
        <v>-2.1614329216070871E-3</v>
      </c>
      <c r="H2368" s="69">
        <f t="shared" si="590"/>
        <v>4.1191443570109988E-2</v>
      </c>
      <c r="I2368" s="66">
        <f t="shared" si="590"/>
        <v>-8.2970581480645631</v>
      </c>
      <c r="J2368" s="73">
        <f t="shared" si="576"/>
        <v>8.2971603966289535</v>
      </c>
      <c r="K2368" s="66">
        <f t="shared" si="577"/>
        <v>1.1816836859530004</v>
      </c>
      <c r="L2368" s="69">
        <f t="shared" si="591"/>
        <v>6.9442652040264532</v>
      </c>
      <c r="M2368" s="66">
        <f t="shared" si="591"/>
        <v>-30.905498602602105</v>
      </c>
      <c r="N2368" s="69">
        <f t="shared" si="584"/>
        <v>3.0895622671583682</v>
      </c>
      <c r="O2368" s="69">
        <f t="shared" si="585"/>
        <v>-3.835871477904291E-3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4.8675256867652589E-2</v>
      </c>
      <c r="G2369" s="77">
        <f t="shared" si="581"/>
        <v>-2.1517450286907547E-3</v>
      </c>
      <c r="H2369" s="69">
        <f t="shared" si="590"/>
        <v>4.1093861932942691E-2</v>
      </c>
      <c r="I2369" s="66">
        <f t="shared" si="590"/>
        <v>-8.2970624709304062</v>
      </c>
      <c r="J2369" s="73">
        <f t="shared" si="576"/>
        <v>8.2971642355693032</v>
      </c>
      <c r="K2369" s="66">
        <f t="shared" si="577"/>
        <v>1.1816842326958579</v>
      </c>
      <c r="L2369" s="69">
        <f t="shared" si="591"/>
        <v>6.9443475869135938</v>
      </c>
      <c r="M2369" s="66">
        <f t="shared" si="591"/>
        <v>-30.922092718898234</v>
      </c>
      <c r="N2369" s="69">
        <f t="shared" si="584"/>
        <v>3.0895622671583682</v>
      </c>
      <c r="O2369" s="69">
        <f t="shared" si="585"/>
        <v>-3.835871477904291E-3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4.8559968706738905E-2</v>
      </c>
      <c r="G2370" s="77">
        <f t="shared" si="581"/>
        <v>-2.1421004090029783E-3</v>
      </c>
      <c r="H2370" s="69">
        <f t="shared" si="590"/>
        <v>4.0996511419207383E-2</v>
      </c>
      <c r="I2370" s="66">
        <f t="shared" si="590"/>
        <v>-8.2970667744204629</v>
      </c>
      <c r="J2370" s="73">
        <f t="shared" si="576"/>
        <v>8.2971680574242033</v>
      </c>
      <c r="K2370" s="66">
        <f t="shared" si="577"/>
        <v>1.1816847770054011</v>
      </c>
      <c r="L2370" s="69">
        <f t="shared" si="591"/>
        <v>6.9444297746374595</v>
      </c>
      <c r="M2370" s="66">
        <f t="shared" si="591"/>
        <v>-30.938686843840095</v>
      </c>
      <c r="N2370" s="69">
        <f t="shared" si="584"/>
        <v>3.0895622671583682</v>
      </c>
      <c r="O2370" s="69">
        <f t="shared" si="585"/>
        <v>-3.835871477904291E-3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4.8444953454405457E-2</v>
      </c>
      <c r="G2371" s="77">
        <f t="shared" si="581"/>
        <v>-2.1324988700328618E-3</v>
      </c>
      <c r="H2371" s="69">
        <f t="shared" si="590"/>
        <v>4.0899391481793904E-2</v>
      </c>
      <c r="I2371" s="66">
        <f t="shared" si="590"/>
        <v>-8.297071058621281</v>
      </c>
      <c r="J2371" s="73">
        <f t="shared" ref="J2371:J2434" si="592">SQRT(H2371^2+I2371^2)</f>
        <v>8.2971718622693622</v>
      </c>
      <c r="K2371" s="66">
        <f t="shared" ref="K2371:K2434" si="593">$B$12+$B$13*J2371</f>
        <v>1.1816853188924126</v>
      </c>
      <c r="L2371" s="69">
        <f t="shared" si="591"/>
        <v>6.9445117676602983</v>
      </c>
      <c r="M2371" s="66">
        <f t="shared" si="591"/>
        <v>-30.955280977388938</v>
      </c>
      <c r="N2371" s="69">
        <f t="shared" si="584"/>
        <v>3.0895622671583682</v>
      </c>
      <c r="O2371" s="69">
        <f t="shared" si="585"/>
        <v>-3.835871477904291E-3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4.8330210465669252E-2</v>
      </c>
      <c r="G2372" s="77">
        <f t="shared" ref="G2372:G2435" si="597">-$B$5-K2371*I2371</f>
        <v>-2.1229402201043968E-3</v>
      </c>
      <c r="H2372" s="69">
        <f t="shared" ref="H2372:I2387" si="598">H2371+$B$4*F2371</f>
        <v>4.0802501574885096E-2</v>
      </c>
      <c r="I2372" s="66">
        <f t="shared" si="598"/>
        <v>-8.2970753236190209</v>
      </c>
      <c r="J2372" s="73">
        <f t="shared" si="592"/>
        <v>8.2971756501801526</v>
      </c>
      <c r="K2372" s="66">
        <f t="shared" si="593"/>
        <v>1.1816858583676271</v>
      </c>
      <c r="L2372" s="69">
        <f t="shared" ref="L2372:M2387" si="599">L2371+$B$4*H2371</f>
        <v>6.9445935664432623</v>
      </c>
      <c r="M2372" s="66">
        <f t="shared" si="599"/>
        <v>-30.97187511950618</v>
      </c>
      <c r="N2372" s="69">
        <f t="shared" ref="N2372:N2435" si="600">IF(M2371&gt;=0,L2372,N2371)</f>
        <v>3.0895622671583682</v>
      </c>
      <c r="O2372" s="69">
        <f t="shared" ref="O2372:O2435" si="601">IF(M2371&gt;=0,M2372,O2371)</f>
        <v>-3.835871477904291E-3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4.8215739097064551E-2</v>
      </c>
      <c r="G2373" s="77">
        <f t="shared" si="597"/>
        <v>-2.1134242683995552E-3</v>
      </c>
      <c r="H2373" s="69">
        <f t="shared" si="598"/>
        <v>4.0705841153953759E-2</v>
      </c>
      <c r="I2373" s="66">
        <f t="shared" si="598"/>
        <v>-8.297079569499461</v>
      </c>
      <c r="J2373" s="73">
        <f t="shared" si="592"/>
        <v>8.2971794212316166</v>
      </c>
      <c r="K2373" s="66">
        <f t="shared" si="593"/>
        <v>1.181686395441732</v>
      </c>
      <c r="L2373" s="69">
        <f t="shared" si="599"/>
        <v>6.9446751714464119</v>
      </c>
      <c r="M2373" s="66">
        <f t="shared" si="599"/>
        <v>-30.988469270153416</v>
      </c>
      <c r="N2373" s="69">
        <f t="shared" si="600"/>
        <v>3.0895622671583682</v>
      </c>
      <c r="O2373" s="69">
        <f t="shared" si="601"/>
        <v>-3.835871477904291E-3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4.810153870663933E-2</v>
      </c>
      <c r="G2374" s="77">
        <f t="shared" si="597"/>
        <v>-2.1039508249440786E-3</v>
      </c>
      <c r="H2374" s="69">
        <f t="shared" si="598"/>
        <v>4.0609409675759628E-2</v>
      </c>
      <c r="I2374" s="66">
        <f t="shared" si="598"/>
        <v>-8.297083796347998</v>
      </c>
      <c r="J2374" s="73">
        <f t="shared" si="592"/>
        <v>8.2971831754984606</v>
      </c>
      <c r="K2374" s="66">
        <f t="shared" si="593"/>
        <v>1.1816869301253672</v>
      </c>
      <c r="L2374" s="69">
        <f t="shared" si="599"/>
        <v>6.9447565831287195</v>
      </c>
      <c r="M2374" s="66">
        <f t="shared" si="599"/>
        <v>-31.005063429292417</v>
      </c>
      <c r="N2374" s="69">
        <f t="shared" si="600"/>
        <v>3.0895622671583682</v>
      </c>
      <c r="O2374" s="69">
        <f t="shared" si="601"/>
        <v>-3.835871477904291E-3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4.7987608653951776E-2</v>
      </c>
      <c r="G2375" s="77">
        <f t="shared" si="597"/>
        <v>-2.0945197006057015E-3</v>
      </c>
      <c r="H2375" s="69">
        <f t="shared" si="598"/>
        <v>4.0513206598346348E-2</v>
      </c>
      <c r="I2375" s="66">
        <f t="shared" si="598"/>
        <v>-8.2970880042496482</v>
      </c>
      <c r="J2375" s="73">
        <f t="shared" si="592"/>
        <v>8.2971869130550679</v>
      </c>
      <c r="K2375" s="66">
        <f t="shared" si="593"/>
        <v>1.1816874624291263</v>
      </c>
      <c r="L2375" s="69">
        <f t="shared" si="599"/>
        <v>6.9448378019480712</v>
      </c>
      <c r="M2375" s="66">
        <f t="shared" si="599"/>
        <v>-31.021657596885113</v>
      </c>
      <c r="N2375" s="69">
        <f t="shared" si="600"/>
        <v>3.0895622671583682</v>
      </c>
      <c r="O2375" s="69">
        <f t="shared" si="601"/>
        <v>-3.835871477904291E-3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4.7873948300066832E-2</v>
      </c>
      <c r="G2376" s="77">
        <f t="shared" si="597"/>
        <v>-2.0851307070888225E-3</v>
      </c>
      <c r="H2376" s="69">
        <f t="shared" si="598"/>
        <v>4.0417231381038442E-2</v>
      </c>
      <c r="I2376" s="66">
        <f t="shared" si="598"/>
        <v>-8.2970921932890498</v>
      </c>
      <c r="J2376" s="73">
        <f t="shared" si="592"/>
        <v>8.2971906339754895</v>
      </c>
      <c r="K2376" s="66">
        <f t="shared" si="593"/>
        <v>1.1816879923635555</v>
      </c>
      <c r="L2376" s="69">
        <f t="shared" si="599"/>
        <v>6.9449188283612679</v>
      </c>
      <c r="M2376" s="66">
        <f t="shared" si="599"/>
        <v>-31.038251772893613</v>
      </c>
      <c r="N2376" s="69">
        <f t="shared" si="600"/>
        <v>3.0895622671583682</v>
      </c>
      <c r="O2376" s="69">
        <f t="shared" si="601"/>
        <v>-3.835871477904291E-3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4.7760557007552606E-2</v>
      </c>
      <c r="G2377" s="77">
        <f t="shared" si="597"/>
        <v>-2.0757836569327281E-3</v>
      </c>
      <c r="H2377" s="69">
        <f t="shared" si="598"/>
        <v>4.0321483484438307E-2</v>
      </c>
      <c r="I2377" s="66">
        <f t="shared" si="598"/>
        <v>-8.2970963635504642</v>
      </c>
      <c r="J2377" s="73">
        <f t="shared" si="592"/>
        <v>8.2971943383334548</v>
      </c>
      <c r="K2377" s="66">
        <f t="shared" si="593"/>
        <v>1.1816885199391554</v>
      </c>
      <c r="L2377" s="69">
        <f t="shared" si="599"/>
        <v>6.9449996628240296</v>
      </c>
      <c r="M2377" s="66">
        <f t="shared" si="599"/>
        <v>-31.05484595728019</v>
      </c>
      <c r="N2377" s="69">
        <f t="shared" si="600"/>
        <v>3.0895622671583682</v>
      </c>
      <c r="O2377" s="69">
        <f t="shared" si="601"/>
        <v>-3.835871477904291E-3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4.7647434140477E-2</v>
      </c>
      <c r="G2378" s="77">
        <f t="shared" si="597"/>
        <v>-2.0664783635027106E-3</v>
      </c>
      <c r="H2378" s="69">
        <f t="shared" si="598"/>
        <v>4.0225962370423203E-2</v>
      </c>
      <c r="I2378" s="66">
        <f t="shared" si="598"/>
        <v>-8.2971005151177781</v>
      </c>
      <c r="J2378" s="73">
        <f t="shared" si="592"/>
        <v>8.2971980262023592</v>
      </c>
      <c r="K2378" s="66">
        <f t="shared" si="593"/>
        <v>1.1816890451663793</v>
      </c>
      <c r="L2378" s="69">
        <f t="shared" si="599"/>
        <v>6.9450803057909987</v>
      </c>
      <c r="M2378" s="66">
        <f t="shared" si="599"/>
        <v>-31.071440150007291</v>
      </c>
      <c r="N2378" s="69">
        <f t="shared" si="600"/>
        <v>3.0895622671583682</v>
      </c>
      <c r="O2378" s="69">
        <f t="shared" si="601"/>
        <v>-3.835871477904291E-3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4.7534579064404101E-2</v>
      </c>
      <c r="G2379" s="77">
        <f t="shared" si="597"/>
        <v>-2.05721464099895E-3</v>
      </c>
      <c r="H2379" s="69">
        <f t="shared" si="598"/>
        <v>4.0130667502142246E-2</v>
      </c>
      <c r="I2379" s="66">
        <f t="shared" si="598"/>
        <v>-8.2971046480745052</v>
      </c>
      <c r="J2379" s="73">
        <f t="shared" si="592"/>
        <v>8.297201697655284</v>
      </c>
      <c r="K2379" s="66">
        <f t="shared" si="593"/>
        <v>1.181689568055635</v>
      </c>
      <c r="L2379" s="69">
        <f t="shared" si="599"/>
        <v>6.9451607577157395</v>
      </c>
      <c r="M2379" s="66">
        <f t="shared" si="599"/>
        <v>-31.088034351037525</v>
      </c>
      <c r="N2379" s="69">
        <f t="shared" si="600"/>
        <v>3.0895622671583682</v>
      </c>
      <c r="O2379" s="69">
        <f t="shared" si="601"/>
        <v>-3.835871477904291E-3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4.7421991146390778E-2</v>
      </c>
      <c r="G2380" s="77">
        <f t="shared" si="597"/>
        <v>-2.0479923044369741E-3</v>
      </c>
      <c r="H2380" s="69">
        <f t="shared" si="598"/>
        <v>4.0035598344013441E-2</v>
      </c>
      <c r="I2380" s="66">
        <f t="shared" si="598"/>
        <v>-8.2971087625037878</v>
      </c>
      <c r="J2380" s="73">
        <f t="shared" si="592"/>
        <v>8.2972053527649852</v>
      </c>
      <c r="K2380" s="66">
        <f t="shared" si="593"/>
        <v>1.1816900886172848</v>
      </c>
      <c r="L2380" s="69">
        <f t="shared" si="599"/>
        <v>6.9452410190507434</v>
      </c>
      <c r="M2380" s="66">
        <f t="shared" si="599"/>
        <v>-31.104628560333673</v>
      </c>
      <c r="N2380" s="69">
        <f t="shared" si="600"/>
        <v>3.0895622671583682</v>
      </c>
      <c r="O2380" s="69">
        <f t="shared" si="601"/>
        <v>-3.835871477904291E-3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4.7309669754983262E-2</v>
      </c>
      <c r="G2381" s="77">
        <f t="shared" si="597"/>
        <v>-2.0388111696494349E-3</v>
      </c>
      <c r="H2381" s="69">
        <f t="shared" si="598"/>
        <v>3.9940754361720662E-2</v>
      </c>
      <c r="I2381" s="66">
        <f t="shared" si="598"/>
        <v>-8.2971128584883971</v>
      </c>
      <c r="J2381" s="73">
        <f t="shared" si="592"/>
        <v>8.2972089916038918</v>
      </c>
      <c r="K2381" s="66">
        <f t="shared" si="593"/>
        <v>1.1816906068616437</v>
      </c>
      <c r="L2381" s="69">
        <f t="shared" si="599"/>
        <v>6.9453210902474316</v>
      </c>
      <c r="M2381" s="66">
        <f t="shared" si="599"/>
        <v>-31.12122277785868</v>
      </c>
      <c r="N2381" s="69">
        <f t="shared" si="600"/>
        <v>3.0895622671583682</v>
      </c>
      <c r="O2381" s="69">
        <f t="shared" si="601"/>
        <v>-3.835871477904291E-3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4.719761426021353E-2</v>
      </c>
      <c r="G2382" s="77">
        <f t="shared" si="597"/>
        <v>-2.0296710532985429E-3</v>
      </c>
      <c r="H2382" s="69">
        <f t="shared" si="598"/>
        <v>3.9846135022210696E-2</v>
      </c>
      <c r="I2382" s="66">
        <f t="shared" si="598"/>
        <v>-8.2971169361107364</v>
      </c>
      <c r="J2382" s="73">
        <f t="shared" si="592"/>
        <v>8.297212614244124</v>
      </c>
      <c r="K2382" s="66">
        <f t="shared" si="593"/>
        <v>1.1816911227989835</v>
      </c>
      <c r="L2382" s="69">
        <f t="shared" si="599"/>
        <v>6.9454009717561549</v>
      </c>
      <c r="M2382" s="66">
        <f t="shared" si="599"/>
        <v>-31.137817003575655</v>
      </c>
      <c r="N2382" s="69">
        <f t="shared" si="600"/>
        <v>3.0895622671583682</v>
      </c>
      <c r="O2382" s="69">
        <f t="shared" si="601"/>
        <v>-3.835871477904291E-3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4.7085824033596055E-2</v>
      </c>
      <c r="G2383" s="77">
        <f t="shared" si="597"/>
        <v>-2.0205717728423167E-3</v>
      </c>
      <c r="H2383" s="69">
        <f t="shared" si="598"/>
        <v>3.9751739793690267E-2</v>
      </c>
      <c r="I2383" s="66">
        <f t="shared" si="598"/>
        <v>-8.2971209954528433</v>
      </c>
      <c r="J2383" s="73">
        <f t="shared" si="592"/>
        <v>8.2972162207574769</v>
      </c>
      <c r="K2383" s="66">
        <f t="shared" si="593"/>
        <v>1.1816916364395291</v>
      </c>
      <c r="L2383" s="69">
        <f t="shared" si="599"/>
        <v>6.9454806640261992</v>
      </c>
      <c r="M2383" s="66">
        <f t="shared" si="599"/>
        <v>-31.154411237447878</v>
      </c>
      <c r="N2383" s="69">
        <f t="shared" si="600"/>
        <v>3.0895622671583682</v>
      </c>
      <c r="O2383" s="69">
        <f t="shared" si="601"/>
        <v>-3.835871477904291E-3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4.6974298448124202E-2</v>
      </c>
      <c r="G2384" s="77">
        <f t="shared" si="597"/>
        <v>-2.0115131465541225E-3</v>
      </c>
      <c r="H2384" s="69">
        <f t="shared" si="598"/>
        <v>3.9657568145623073E-2</v>
      </c>
      <c r="I2384" s="66">
        <f t="shared" si="598"/>
        <v>-8.2971250365963893</v>
      </c>
      <c r="J2384" s="73">
        <f t="shared" si="592"/>
        <v>8.2972198112154327</v>
      </c>
      <c r="K2384" s="66">
        <f t="shared" si="593"/>
        <v>1.1816921477934608</v>
      </c>
      <c r="L2384" s="69">
        <f t="shared" si="599"/>
        <v>6.9455601675057865</v>
      </c>
      <c r="M2384" s="66">
        <f t="shared" si="599"/>
        <v>-31.171005479438783</v>
      </c>
      <c r="N2384" s="69">
        <f t="shared" si="600"/>
        <v>3.0895622671583682</v>
      </c>
      <c r="O2384" s="69">
        <f t="shared" si="601"/>
        <v>-3.835871477904291E-3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4.6863036878266866E-2</v>
      </c>
      <c r="G2385" s="77">
        <f t="shared" si="597"/>
        <v>-2.0024949935155689E-3</v>
      </c>
      <c r="H2385" s="69">
        <f t="shared" si="598"/>
        <v>3.9563619548726822E-2</v>
      </c>
      <c r="I2385" s="66">
        <f t="shared" si="598"/>
        <v>-8.2971290596226819</v>
      </c>
      <c r="J2385" s="73">
        <f t="shared" si="592"/>
        <v>8.2972233856891524</v>
      </c>
      <c r="K2385" s="66">
        <f t="shared" si="593"/>
        <v>1.1816926568709136</v>
      </c>
      <c r="L2385" s="69">
        <f t="shared" si="599"/>
        <v>6.9456394826420782</v>
      </c>
      <c r="M2385" s="66">
        <f t="shared" si="599"/>
        <v>-31.187599729511977</v>
      </c>
      <c r="N2385" s="69">
        <f t="shared" si="600"/>
        <v>3.0895622671583682</v>
      </c>
      <c r="O2385" s="69">
        <f t="shared" si="601"/>
        <v>-3.835871477904291E-3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4.6752038699965012E-2</v>
      </c>
      <c r="G2386" s="77">
        <f t="shared" si="597"/>
        <v>-1.9935171336076252E-3</v>
      </c>
      <c r="H2386" s="69">
        <f t="shared" si="598"/>
        <v>3.9469893474970291E-2</v>
      </c>
      <c r="I2386" s="66">
        <f t="shared" si="598"/>
        <v>-8.2971330646126695</v>
      </c>
      <c r="J2386" s="73">
        <f t="shared" si="592"/>
        <v>8.2972269442494913</v>
      </c>
      <c r="K2386" s="66">
        <f t="shared" si="593"/>
        <v>1.1816931636819787</v>
      </c>
      <c r="L2386" s="69">
        <f t="shared" si="599"/>
        <v>6.9457186098811761</v>
      </c>
      <c r="M2386" s="66">
        <f t="shared" si="599"/>
        <v>-31.204193987631221</v>
      </c>
      <c r="N2386" s="69">
        <f t="shared" si="600"/>
        <v>3.0895622671583682</v>
      </c>
      <c r="O2386" s="69">
        <f t="shared" si="601"/>
        <v>-3.835871477904291E-3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4.6641303290628336E-2</v>
      </c>
      <c r="G2387" s="77">
        <f t="shared" si="597"/>
        <v>-1.9845793875017392E-3</v>
      </c>
      <c r="H2387" s="69">
        <f t="shared" si="598"/>
        <v>3.9376389397570363E-2</v>
      </c>
      <c r="I2387" s="66">
        <f t="shared" si="598"/>
        <v>-8.2971370516469367</v>
      </c>
      <c r="J2387" s="73">
        <f t="shared" si="592"/>
        <v>8.2972304869669866</v>
      </c>
      <c r="K2387" s="66">
        <f t="shared" si="593"/>
        <v>1.1816936682367021</v>
      </c>
      <c r="L2387" s="69">
        <f t="shared" si="599"/>
        <v>6.9457975496681259</v>
      </c>
      <c r="M2387" s="66">
        <f t="shared" si="599"/>
        <v>-31.220788253760446</v>
      </c>
      <c r="N2387" s="69">
        <f t="shared" si="600"/>
        <v>3.0895622671583682</v>
      </c>
      <c r="O2387" s="69">
        <f t="shared" si="601"/>
        <v>-3.835871477904291E-3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4.6530830029131706E-2</v>
      </c>
      <c r="G2388" s="77">
        <f t="shared" si="597"/>
        <v>-1.9756815766758251E-3</v>
      </c>
      <c r="H2388" s="69">
        <f t="shared" ref="H2388:I2403" si="602">H2387+$B$4*F2387</f>
        <v>3.9283106790989106E-2</v>
      </c>
      <c r="I2388" s="66">
        <f t="shared" si="602"/>
        <v>-8.2971410208057126</v>
      </c>
      <c r="J2388" s="73">
        <f t="shared" si="592"/>
        <v>8.2972340139118668</v>
      </c>
      <c r="K2388" s="66">
        <f t="shared" si="593"/>
        <v>1.1816941705450856</v>
      </c>
      <c r="L2388" s="69">
        <f t="shared" ref="L2388:M2403" si="603">L2387+$B$4*H2387</f>
        <v>6.945876302446921</v>
      </c>
      <c r="M2388" s="66">
        <f t="shared" si="603"/>
        <v>-31.23738252786374</v>
      </c>
      <c r="N2388" s="69">
        <f t="shared" si="600"/>
        <v>3.0895622671583682</v>
      </c>
      <c r="O2388" s="69">
        <f t="shared" si="601"/>
        <v>-3.835871477904291E-3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4.6420618295811893E-2</v>
      </c>
      <c r="G2389" s="77">
        <f t="shared" si="597"/>
        <v>-1.9668235233876175E-3</v>
      </c>
      <c r="H2389" s="69">
        <f t="shared" si="602"/>
        <v>3.9190045130930842E-2</v>
      </c>
      <c r="I2389" s="66">
        <f t="shared" si="602"/>
        <v>-8.2971449721688657</v>
      </c>
      <c r="J2389" s="73">
        <f t="shared" si="592"/>
        <v>8.2972375251540456</v>
      </c>
      <c r="K2389" s="66">
        <f t="shared" si="593"/>
        <v>1.1816946706170863</v>
      </c>
      <c r="L2389" s="69">
        <f t="shared" si="603"/>
        <v>6.945954868660503</v>
      </c>
      <c r="M2389" s="66">
        <f t="shared" si="603"/>
        <v>-31.253976809905353</v>
      </c>
      <c r="N2389" s="69">
        <f t="shared" si="600"/>
        <v>3.0895622671583682</v>
      </c>
      <c r="O2389" s="69">
        <f t="shared" si="601"/>
        <v>-3.835871477904291E-3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4.6310667472464068E-2</v>
      </c>
      <c r="G2390" s="77">
        <f t="shared" si="597"/>
        <v>-1.9580050506977642E-3</v>
      </c>
      <c r="H2390" s="69">
        <f t="shared" si="602"/>
        <v>3.9097203894339218E-2</v>
      </c>
      <c r="I2390" s="66">
        <f t="shared" si="602"/>
        <v>-8.2971489058159129</v>
      </c>
      <c r="J2390" s="73">
        <f t="shared" si="592"/>
        <v>8.2972410207631402</v>
      </c>
      <c r="K2390" s="66">
        <f t="shared" si="593"/>
        <v>1.1816951684626193</v>
      </c>
      <c r="L2390" s="69">
        <f t="shared" si="603"/>
        <v>6.9460332487507648</v>
      </c>
      <c r="M2390" s="66">
        <f t="shared" si="603"/>
        <v>-31.27057109984969</v>
      </c>
      <c r="N2390" s="69">
        <f t="shared" si="600"/>
        <v>3.0895622671583682</v>
      </c>
      <c r="O2390" s="69">
        <f t="shared" si="601"/>
        <v>-3.835871477904291E-3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4.6200976942338559E-2</v>
      </c>
      <c r="G2391" s="77">
        <f t="shared" si="597"/>
        <v>-1.949225982427194E-3</v>
      </c>
      <c r="H2391" s="69">
        <f t="shared" si="602"/>
        <v>3.9004582559394291E-2</v>
      </c>
      <c r="I2391" s="66">
        <f t="shared" si="602"/>
        <v>-8.297152821826014</v>
      </c>
      <c r="J2391" s="73">
        <f t="shared" si="592"/>
        <v>8.2972445008084481</v>
      </c>
      <c r="K2391" s="66">
        <f t="shared" si="593"/>
        <v>1.1816956640915537</v>
      </c>
      <c r="L2391" s="69">
        <f t="shared" si="603"/>
        <v>6.9461114431585536</v>
      </c>
      <c r="M2391" s="66">
        <f t="shared" si="603"/>
        <v>-31.287165397661322</v>
      </c>
      <c r="N2391" s="69">
        <f t="shared" si="600"/>
        <v>3.0895622671583682</v>
      </c>
      <c r="O2391" s="69">
        <f t="shared" si="601"/>
        <v>-3.835871477904291E-3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4.609154609013727E-2</v>
      </c>
      <c r="G2392" s="77">
        <f t="shared" si="597"/>
        <v>-1.9404861431997489E-3</v>
      </c>
      <c r="H2392" s="69">
        <f t="shared" si="602"/>
        <v>3.8912180605509612E-2</v>
      </c>
      <c r="I2392" s="66">
        <f t="shared" si="602"/>
        <v>-8.2971567202779788</v>
      </c>
      <c r="J2392" s="73">
        <f t="shared" si="592"/>
        <v>8.2972479653589666</v>
      </c>
      <c r="K2392" s="66">
        <f t="shared" si="593"/>
        <v>1.1816961575137164</v>
      </c>
      <c r="L2392" s="69">
        <f t="shared" si="603"/>
        <v>6.9461894523236722</v>
      </c>
      <c r="M2392" s="66">
        <f t="shared" si="603"/>
        <v>-31.303759703304973</v>
      </c>
      <c r="N2392" s="69">
        <f t="shared" si="600"/>
        <v>3.0895622671583682</v>
      </c>
      <c r="O2392" s="69">
        <f t="shared" si="601"/>
        <v>-3.835871477904291E-3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4.5982374302010465E-2</v>
      </c>
      <c r="G2393" s="77">
        <f t="shared" si="597"/>
        <v>-1.9317853584031042E-3</v>
      </c>
      <c r="H2393" s="69">
        <f t="shared" si="602"/>
        <v>3.8819997513329339E-2</v>
      </c>
      <c r="I2393" s="66">
        <f t="shared" si="602"/>
        <v>-8.2971606012502654</v>
      </c>
      <c r="J2393" s="73">
        <f t="shared" si="592"/>
        <v>8.2972514144833891</v>
      </c>
      <c r="K2393" s="66">
        <f t="shared" si="593"/>
        <v>1.1816966487388907</v>
      </c>
      <c r="L2393" s="69">
        <f t="shared" si="603"/>
        <v>6.9462672766848836</v>
      </c>
      <c r="M2393" s="66">
        <f t="shared" si="603"/>
        <v>-31.320354016745529</v>
      </c>
      <c r="N2393" s="69">
        <f t="shared" si="600"/>
        <v>3.0895622671583682</v>
      </c>
      <c r="O2393" s="69">
        <f t="shared" si="601"/>
        <v>-3.835871477904291E-3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4.587346096555335E-2</v>
      </c>
      <c r="G2394" s="77">
        <f t="shared" si="597"/>
        <v>-1.9231234542012032E-3</v>
      </c>
      <c r="H2394" s="69">
        <f t="shared" si="602"/>
        <v>3.872803276472532E-2</v>
      </c>
      <c r="I2394" s="66">
        <f t="shared" si="602"/>
        <v>-8.2971644648209821</v>
      </c>
      <c r="J2394" s="73">
        <f t="shared" si="592"/>
        <v>8.2972548482501054</v>
      </c>
      <c r="K2394" s="66">
        <f t="shared" si="593"/>
        <v>1.1816971377768164</v>
      </c>
      <c r="L2394" s="69">
        <f t="shared" si="603"/>
        <v>6.9463449166799105</v>
      </c>
      <c r="M2394" s="66">
        <f t="shared" si="603"/>
        <v>-31.33694833794803</v>
      </c>
      <c r="N2394" s="69">
        <f t="shared" si="600"/>
        <v>3.0895622671583682</v>
      </c>
      <c r="O2394" s="69">
        <f t="shared" si="601"/>
        <v>-3.835871477904291E-3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4.5764805469802675E-2</v>
      </c>
      <c r="G2395" s="77">
        <f t="shared" si="597"/>
        <v>-1.9145002575342573E-3</v>
      </c>
      <c r="H2395" s="69">
        <f t="shared" si="602"/>
        <v>3.8636285842794216E-2</v>
      </c>
      <c r="I2395" s="66">
        <f t="shared" si="602"/>
        <v>-8.2971683110678907</v>
      </c>
      <c r="J2395" s="73">
        <f t="shared" si="592"/>
        <v>8.2972582667272032</v>
      </c>
      <c r="K2395" s="66">
        <f t="shared" si="593"/>
        <v>1.1816976246371909</v>
      </c>
      <c r="L2395" s="69">
        <f t="shared" si="603"/>
        <v>6.9464223727454399</v>
      </c>
      <c r="M2395" s="66">
        <f t="shared" si="603"/>
        <v>-31.353542666877672</v>
      </c>
      <c r="N2395" s="69">
        <f t="shared" si="600"/>
        <v>3.0895622671583682</v>
      </c>
      <c r="O2395" s="69">
        <f t="shared" si="601"/>
        <v>-3.835871477904291E-3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4.5656407205233451E-2</v>
      </c>
      <c r="G2396" s="77">
        <f t="shared" si="597"/>
        <v>-1.9059155961009822E-3</v>
      </c>
      <c r="H2396" s="69">
        <f t="shared" si="602"/>
        <v>3.8544756231854611E-2</v>
      </c>
      <c r="I2396" s="66">
        <f t="shared" si="602"/>
        <v>-8.2971721400684064</v>
      </c>
      <c r="J2396" s="73">
        <f t="shared" si="592"/>
        <v>8.2972616699824719</v>
      </c>
      <c r="K2396" s="66">
        <f t="shared" si="593"/>
        <v>1.1816981093296683</v>
      </c>
      <c r="L2396" s="69">
        <f t="shared" si="603"/>
        <v>6.9464996453171253</v>
      </c>
      <c r="M2396" s="66">
        <f t="shared" si="603"/>
        <v>-31.370137003499806</v>
      </c>
      <c r="N2396" s="69">
        <f t="shared" si="600"/>
        <v>3.0895622671583682</v>
      </c>
      <c r="O2396" s="69">
        <f t="shared" si="601"/>
        <v>-3.835871477904291E-3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4.5548265563755547E-2</v>
      </c>
      <c r="G2397" s="77">
        <f t="shared" si="597"/>
        <v>-1.8973692983657031E-3</v>
      </c>
      <c r="H2397" s="69">
        <f t="shared" si="602"/>
        <v>3.8453443417444146E-2</v>
      </c>
      <c r="I2397" s="66">
        <f t="shared" si="602"/>
        <v>-8.2971759518995984</v>
      </c>
      <c r="J2397" s="73">
        <f t="shared" si="592"/>
        <v>8.2972650580833971</v>
      </c>
      <c r="K2397" s="66">
        <f t="shared" si="593"/>
        <v>1.1816985918638607</v>
      </c>
      <c r="L2397" s="69">
        <f t="shared" si="603"/>
        <v>6.9465767348295886</v>
      </c>
      <c r="M2397" s="66">
        <f t="shared" si="603"/>
        <v>-31.386731347779943</v>
      </c>
      <c r="N2397" s="69">
        <f t="shared" si="600"/>
        <v>3.0895622671583682</v>
      </c>
      <c r="O2397" s="69">
        <f t="shared" si="601"/>
        <v>-3.835871477904291E-3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4.544037993871039E-2</v>
      </c>
      <c r="G2398" s="77">
        <f t="shared" si="597"/>
        <v>-1.8888611935565791E-3</v>
      </c>
      <c r="H2398" s="69">
        <f t="shared" si="602"/>
        <v>3.8362346886316637E-2</v>
      </c>
      <c r="I2398" s="66">
        <f t="shared" si="602"/>
        <v>-8.2971797466381947</v>
      </c>
      <c r="J2398" s="73">
        <f t="shared" si="592"/>
        <v>8.2972684310971694</v>
      </c>
      <c r="K2398" s="66">
        <f t="shared" si="593"/>
        <v>1.1816990722493368</v>
      </c>
      <c r="L2398" s="69">
        <f t="shared" si="603"/>
        <v>6.9466536417164235</v>
      </c>
      <c r="M2398" s="66">
        <f t="shared" si="603"/>
        <v>-31.403325699683741</v>
      </c>
      <c r="N2398" s="69">
        <f t="shared" si="600"/>
        <v>3.0895622671583682</v>
      </c>
      <c r="O2398" s="69">
        <f t="shared" si="601"/>
        <v>-3.835871477904291E-3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4.5332749724867602E-2</v>
      </c>
      <c r="G2399" s="77">
        <f t="shared" si="597"/>
        <v>-1.8803911116567207E-3</v>
      </c>
      <c r="H2399" s="69">
        <f t="shared" si="602"/>
        <v>3.8271466126439217E-2</v>
      </c>
      <c r="I2399" s="66">
        <f t="shared" si="602"/>
        <v>-8.297183524360582</v>
      </c>
      <c r="J2399" s="73">
        <f t="shared" si="592"/>
        <v>8.2972717890906864</v>
      </c>
      <c r="K2399" s="66">
        <f t="shared" si="593"/>
        <v>1.1816995504956243</v>
      </c>
      <c r="L2399" s="69">
        <f t="shared" si="603"/>
        <v>6.946730366410196</v>
      </c>
      <c r="M2399" s="66">
        <f t="shared" si="603"/>
        <v>-31.419920059177016</v>
      </c>
      <c r="N2399" s="69">
        <f t="shared" si="600"/>
        <v>3.0895622671583682</v>
      </c>
      <c r="O2399" s="69">
        <f t="shared" si="601"/>
        <v>-3.835871477904291E-3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4.5225374318421732E-2</v>
      </c>
      <c r="G2400" s="77">
        <f t="shared" si="597"/>
        <v>-1.8719588834006373E-3</v>
      </c>
      <c r="H2400" s="69">
        <f t="shared" si="602"/>
        <v>3.8180800626989482E-2</v>
      </c>
      <c r="I2400" s="66">
        <f t="shared" si="602"/>
        <v>-8.2971872851428046</v>
      </c>
      <c r="J2400" s="73">
        <f t="shared" si="592"/>
        <v>8.2972751321305438</v>
      </c>
      <c r="K2400" s="66">
        <f t="shared" si="593"/>
        <v>1.1817000266122077</v>
      </c>
      <c r="L2400" s="69">
        <f t="shared" si="603"/>
        <v>6.9468069093424489</v>
      </c>
      <c r="M2400" s="66">
        <f t="shared" si="603"/>
        <v>-31.436514426225738</v>
      </c>
      <c r="N2400" s="69">
        <f t="shared" si="600"/>
        <v>3.0895622671583682</v>
      </c>
      <c r="O2400" s="69">
        <f t="shared" si="601"/>
        <v>-3.835871477904291E-3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4.5118253116988867E-2</v>
      </c>
      <c r="G2401" s="77">
        <f t="shared" si="597"/>
        <v>-1.8635643402760138E-3</v>
      </c>
      <c r="H2401" s="69">
        <f t="shared" si="602"/>
        <v>3.8090349878352636E-2</v>
      </c>
      <c r="I2401" s="66">
        <f t="shared" si="602"/>
        <v>-8.2971910290605706</v>
      </c>
      <c r="J2401" s="73">
        <f t="shared" si="592"/>
        <v>8.2972784602830512</v>
      </c>
      <c r="K2401" s="66">
        <f t="shared" si="593"/>
        <v>1.181700500608531</v>
      </c>
      <c r="L2401" s="69">
        <f t="shared" si="603"/>
        <v>6.9468832709437027</v>
      </c>
      <c r="M2401" s="66">
        <f t="shared" si="603"/>
        <v>-31.453108800796024</v>
      </c>
      <c r="N2401" s="69">
        <f t="shared" si="600"/>
        <v>3.0895622671583682</v>
      </c>
      <c r="O2401" s="69">
        <f t="shared" si="601"/>
        <v>-3.835871477904291E-3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4.501138551960341E-2</v>
      </c>
      <c r="G2402" s="77">
        <f t="shared" si="597"/>
        <v>-1.8552073145094994E-3</v>
      </c>
      <c r="H2402" s="69">
        <f t="shared" si="602"/>
        <v>3.8000113372118657E-2</v>
      </c>
      <c r="I2402" s="66">
        <f t="shared" si="602"/>
        <v>-8.297194756189251</v>
      </c>
      <c r="J2402" s="73">
        <f t="shared" si="592"/>
        <v>8.2972817736142161</v>
      </c>
      <c r="K2402" s="66">
        <f t="shared" si="593"/>
        <v>1.1817009724939951</v>
      </c>
      <c r="L2402" s="69">
        <f t="shared" si="603"/>
        <v>6.9469594516434592</v>
      </c>
      <c r="M2402" s="66">
        <f t="shared" si="603"/>
        <v>-31.469703182854143</v>
      </c>
      <c r="N2402" s="69">
        <f t="shared" si="600"/>
        <v>3.0895622671583682</v>
      </c>
      <c r="O2402" s="69">
        <f t="shared" si="601"/>
        <v>-3.835871477904291E-3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4.4904770926714688E-2</v>
      </c>
      <c r="G2403" s="77">
        <f t="shared" si="597"/>
        <v>-1.8468876390844713E-3</v>
      </c>
      <c r="H2403" s="69">
        <f t="shared" si="602"/>
        <v>3.7910090601079451E-2</v>
      </c>
      <c r="I2403" s="66">
        <f t="shared" si="602"/>
        <v>-8.2971984666038807</v>
      </c>
      <c r="J2403" s="73">
        <f t="shared" si="592"/>
        <v>8.2972850721897675</v>
      </c>
      <c r="K2403" s="66">
        <f t="shared" si="593"/>
        <v>1.1817014422779608</v>
      </c>
      <c r="L2403" s="69">
        <f t="shared" si="603"/>
        <v>6.9470354518702031</v>
      </c>
      <c r="M2403" s="66">
        <f t="shared" si="603"/>
        <v>-31.486297572366521</v>
      </c>
      <c r="N2403" s="69">
        <f t="shared" si="600"/>
        <v>3.0895622671583682</v>
      </c>
      <c r="O2403" s="69">
        <f t="shared" si="601"/>
        <v>-3.835871477904291E-3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4.4798408740183752E-2</v>
      </c>
      <c r="G2404" s="77">
        <f t="shared" si="597"/>
        <v>-1.8386051477090604E-3</v>
      </c>
      <c r="H2404" s="69">
        <f t="shared" ref="H2404:I2419" si="604">H2403+$B$4*F2403</f>
        <v>3.7820281059226024E-2</v>
      </c>
      <c r="I2404" s="66">
        <f t="shared" si="604"/>
        <v>-8.2972021603791593</v>
      </c>
      <c r="J2404" s="73">
        <f t="shared" si="592"/>
        <v>8.2972883560751338</v>
      </c>
      <c r="K2404" s="66">
        <f t="shared" si="593"/>
        <v>1.1817019099697468</v>
      </c>
      <c r="L2404" s="69">
        <f t="shared" ref="L2404:M2419" si="605">L2403+$B$4*H2403</f>
        <v>6.947111272051405</v>
      </c>
      <c r="M2404" s="66">
        <f t="shared" si="605"/>
        <v>-31.502891969299728</v>
      </c>
      <c r="N2404" s="69">
        <f t="shared" si="600"/>
        <v>3.0895622671583682</v>
      </c>
      <c r="O2404" s="69">
        <f t="shared" si="601"/>
        <v>-3.835871477904291E-3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4.4692298363280029E-2</v>
      </c>
      <c r="G2405" s="77">
        <f t="shared" si="597"/>
        <v>-1.8303596748374673E-3</v>
      </c>
      <c r="H2405" s="69">
        <f t="shared" si="604"/>
        <v>3.7730684241745659E-2</v>
      </c>
      <c r="I2405" s="66">
        <f t="shared" si="604"/>
        <v>-8.2972058375894555</v>
      </c>
      <c r="J2405" s="73">
        <f t="shared" si="592"/>
        <v>8.2972916253354558</v>
      </c>
      <c r="K2405" s="66">
        <f t="shared" si="593"/>
        <v>1.1817023755786302</v>
      </c>
      <c r="L2405" s="69">
        <f t="shared" si="605"/>
        <v>6.9471869126135237</v>
      </c>
      <c r="M2405" s="66">
        <f t="shared" si="605"/>
        <v>-31.519486373620488</v>
      </c>
      <c r="N2405" s="69">
        <f t="shared" si="600"/>
        <v>3.0895622671583682</v>
      </c>
      <c r="O2405" s="69">
        <f t="shared" si="601"/>
        <v>-3.835871477904291E-3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4.4586439200678035E-2</v>
      </c>
      <c r="G2406" s="77">
        <f t="shared" si="597"/>
        <v>-1.8221510556610809E-3</v>
      </c>
      <c r="H2406" s="69">
        <f t="shared" si="604"/>
        <v>3.7641299645019097E-2</v>
      </c>
      <c r="I2406" s="66">
        <f t="shared" si="604"/>
        <v>-8.2972094983088045</v>
      </c>
      <c r="J2406" s="73">
        <f t="shared" si="592"/>
        <v>8.2972948800355901</v>
      </c>
      <c r="K2406" s="66">
        <f t="shared" si="593"/>
        <v>1.181702839113848</v>
      </c>
      <c r="L2406" s="69">
        <f t="shared" si="605"/>
        <v>6.9472623739820074</v>
      </c>
      <c r="M2406" s="66">
        <f t="shared" si="605"/>
        <v>-31.536080785295667</v>
      </c>
      <c r="N2406" s="69">
        <f t="shared" si="600"/>
        <v>3.0895622671583682</v>
      </c>
      <c r="O2406" s="69">
        <f t="shared" si="601"/>
        <v>-3.835871477904291E-3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4.4480830658454144E-2</v>
      </c>
      <c r="G2407" s="77">
        <f t="shared" si="597"/>
        <v>-1.8139791260995963E-3</v>
      </c>
      <c r="H2407" s="69">
        <f t="shared" si="604"/>
        <v>3.755212676661774E-2</v>
      </c>
      <c r="I2407" s="66">
        <f t="shared" si="604"/>
        <v>-8.2972131426109161</v>
      </c>
      <c r="J2407" s="73">
        <f t="shared" si="592"/>
        <v>8.2972981202401073</v>
      </c>
      <c r="K2407" s="66">
        <f t="shared" si="593"/>
        <v>1.1817033005845963</v>
      </c>
      <c r="L2407" s="69">
        <f t="shared" si="605"/>
        <v>6.9473376565812979</v>
      </c>
      <c r="M2407" s="66">
        <f t="shared" si="605"/>
        <v>-31.552675204292285</v>
      </c>
      <c r="N2407" s="69">
        <f t="shared" si="600"/>
        <v>3.0895622671583682</v>
      </c>
      <c r="O2407" s="69">
        <f t="shared" si="601"/>
        <v>-3.835871477904291E-3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4.4375472144083349E-2</v>
      </c>
      <c r="G2408" s="77">
        <f t="shared" si="597"/>
        <v>-1.8058437227885804E-3</v>
      </c>
      <c r="H2408" s="69">
        <f t="shared" si="604"/>
        <v>3.746316510530083E-2</v>
      </c>
      <c r="I2408" s="66">
        <f t="shared" si="604"/>
        <v>-8.2972167705691682</v>
      </c>
      <c r="J2408" s="73">
        <f t="shared" si="592"/>
        <v>8.2973013460132901</v>
      </c>
      <c r="K2408" s="66">
        <f t="shared" si="593"/>
        <v>1.1817037600000304</v>
      </c>
      <c r="L2408" s="69">
        <f t="shared" si="605"/>
        <v>6.9474127608348315</v>
      </c>
      <c r="M2408" s="66">
        <f t="shared" si="605"/>
        <v>-31.569269630577509</v>
      </c>
      <c r="N2408" s="69">
        <f t="shared" si="600"/>
        <v>3.0895622671583682</v>
      </c>
      <c r="O2408" s="69">
        <f t="shared" si="601"/>
        <v>-3.835871477904291E-3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4.4270363066435926E-2</v>
      </c>
      <c r="G2409" s="77">
        <f t="shared" si="597"/>
        <v>-1.7977446831043409E-3</v>
      </c>
      <c r="H2409" s="69">
        <f t="shared" si="604"/>
        <v>3.7374414161012663E-2</v>
      </c>
      <c r="I2409" s="66">
        <f t="shared" si="604"/>
        <v>-8.2972203822566133</v>
      </c>
      <c r="J2409" s="73">
        <f t="shared" si="592"/>
        <v>8.2973045574191424</v>
      </c>
      <c r="K2409" s="66">
        <f t="shared" si="593"/>
        <v>1.1817042173692656</v>
      </c>
      <c r="L2409" s="69">
        <f t="shared" si="605"/>
        <v>6.9474876871650419</v>
      </c>
      <c r="M2409" s="66">
        <f t="shared" si="605"/>
        <v>-31.585864064118645</v>
      </c>
      <c r="N2409" s="69">
        <f t="shared" si="600"/>
        <v>3.0895622671583682</v>
      </c>
      <c r="O2409" s="69">
        <f t="shared" si="601"/>
        <v>-3.835871477904291E-3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4.4165502835774265E-2</v>
      </c>
      <c r="G2410" s="77">
        <f t="shared" si="597"/>
        <v>-1.7896818451301755E-3</v>
      </c>
      <c r="H2410" s="69">
        <f t="shared" si="604"/>
        <v>3.7285873434879789E-2</v>
      </c>
      <c r="I2410" s="66">
        <f t="shared" si="604"/>
        <v>-8.2972239777459791</v>
      </c>
      <c r="J2410" s="73">
        <f t="shared" si="592"/>
        <v>8.2973077545213787</v>
      </c>
      <c r="K2410" s="66">
        <f t="shared" si="593"/>
        <v>1.181704672701376</v>
      </c>
      <c r="L2410" s="69">
        <f t="shared" si="605"/>
        <v>6.9475624359933636</v>
      </c>
      <c r="M2410" s="66">
        <f t="shared" si="605"/>
        <v>-31.60245850488316</v>
      </c>
      <c r="N2410" s="69">
        <f t="shared" si="600"/>
        <v>3.0895622671583682</v>
      </c>
      <c r="O2410" s="69">
        <f t="shared" si="601"/>
        <v>-3.835871477904291E-3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4.4060890863749549E-2</v>
      </c>
      <c r="G2411" s="77">
        <f t="shared" si="597"/>
        <v>-1.7816550476776882E-3</v>
      </c>
      <c r="H2411" s="69">
        <f t="shared" si="604"/>
        <v>3.7197542429208239E-2</v>
      </c>
      <c r="I2411" s="66">
        <f t="shared" si="604"/>
        <v>-8.2972275571096699</v>
      </c>
      <c r="J2411" s="73">
        <f t="shared" si="592"/>
        <v>8.2973109373834415</v>
      </c>
      <c r="K2411" s="66">
        <f t="shared" si="593"/>
        <v>1.1817051260053975</v>
      </c>
      <c r="L2411" s="69">
        <f t="shared" si="605"/>
        <v>6.9476370077402336</v>
      </c>
      <c r="M2411" s="66">
        <f t="shared" si="605"/>
        <v>-31.619052952838651</v>
      </c>
      <c r="N2411" s="69">
        <f t="shared" si="600"/>
        <v>3.0895622671583682</v>
      </c>
      <c r="O2411" s="69">
        <f t="shared" si="601"/>
        <v>-3.835871477904291E-3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4.3956526563398643E-2</v>
      </c>
      <c r="G2412" s="77">
        <f t="shared" si="597"/>
        <v>-1.7736641302601441E-3</v>
      </c>
      <c r="H2412" s="69">
        <f t="shared" si="604"/>
        <v>3.710942064748074E-2</v>
      </c>
      <c r="I2412" s="66">
        <f t="shared" si="604"/>
        <v>-8.2972311204197648</v>
      </c>
      <c r="J2412" s="73">
        <f t="shared" si="592"/>
        <v>8.2973141060684821</v>
      </c>
      <c r="K2412" s="66">
        <f t="shared" si="593"/>
        <v>1.1817055772903238</v>
      </c>
      <c r="L2412" s="69">
        <f t="shared" si="605"/>
        <v>6.9477114028250924</v>
      </c>
      <c r="M2412" s="66">
        <f t="shared" si="605"/>
        <v>-31.63564740795287</v>
      </c>
      <c r="N2412" s="69">
        <f t="shared" si="600"/>
        <v>3.0895622671583682</v>
      </c>
      <c r="O2412" s="69">
        <f t="shared" si="601"/>
        <v>-3.835871477904291E-3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4.385240934914069E-2</v>
      </c>
      <c r="G2413" s="77">
        <f t="shared" si="597"/>
        <v>-1.7657089331208908E-3</v>
      </c>
      <c r="H2413" s="69">
        <f t="shared" si="604"/>
        <v>3.7021507594353943E-2</v>
      </c>
      <c r="I2413" s="66">
        <f t="shared" si="604"/>
        <v>-8.2972346677480253</v>
      </c>
      <c r="J2413" s="73">
        <f t="shared" si="592"/>
        <v>8.2973172606393835</v>
      </c>
      <c r="K2413" s="66">
        <f t="shared" si="593"/>
        <v>1.1817060265651109</v>
      </c>
      <c r="L2413" s="69">
        <f t="shared" si="605"/>
        <v>6.9477856216663874</v>
      </c>
      <c r="M2413" s="66">
        <f t="shared" si="605"/>
        <v>-31.652241870193709</v>
      </c>
      <c r="N2413" s="69">
        <f t="shared" si="600"/>
        <v>3.0895622671583682</v>
      </c>
      <c r="O2413" s="69">
        <f t="shared" si="601"/>
        <v>-3.835871477904291E-3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4.3748538636774074E-2</v>
      </c>
      <c r="G2414" s="77">
        <f t="shared" si="597"/>
        <v>-1.7577892971925024E-3</v>
      </c>
      <c r="H2414" s="69">
        <f t="shared" si="604"/>
        <v>3.6933802775655659E-2</v>
      </c>
      <c r="I2414" s="66">
        <f t="shared" si="604"/>
        <v>-8.297238199165891</v>
      </c>
      <c r="J2414" s="73">
        <f t="shared" si="592"/>
        <v>8.2973204011587445</v>
      </c>
      <c r="K2414" s="66">
        <f t="shared" si="593"/>
        <v>1.181706473838674</v>
      </c>
      <c r="L2414" s="69">
        <f t="shared" si="605"/>
        <v>6.9478596646815758</v>
      </c>
      <c r="M2414" s="66">
        <f t="shared" si="605"/>
        <v>-31.668836339529204</v>
      </c>
      <c r="N2414" s="69">
        <f t="shared" si="600"/>
        <v>3.0895622671583682</v>
      </c>
      <c r="O2414" s="69">
        <f t="shared" si="601"/>
        <v>-3.835871477904291E-3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4.3644913843473077E-2</v>
      </c>
      <c r="G2415" s="77">
        <f t="shared" si="597"/>
        <v>-1.7499050641252012E-3</v>
      </c>
      <c r="H2415" s="69">
        <f t="shared" si="604"/>
        <v>3.6846305698382112E-2</v>
      </c>
      <c r="I2415" s="66">
        <f t="shared" si="604"/>
        <v>-8.2972417147444855</v>
      </c>
      <c r="J2415" s="73">
        <f t="shared" si="592"/>
        <v>8.2973235276888904</v>
      </c>
      <c r="K2415" s="66">
        <f t="shared" si="593"/>
        <v>1.1817069191198895</v>
      </c>
      <c r="L2415" s="69">
        <f t="shared" si="605"/>
        <v>6.9479335322871272</v>
      </c>
      <c r="M2415" s="66">
        <f t="shared" si="605"/>
        <v>-31.685430815927536</v>
      </c>
      <c r="N2415" s="69">
        <f t="shared" si="600"/>
        <v>3.0895622671583682</v>
      </c>
      <c r="O2415" s="69">
        <f t="shared" si="601"/>
        <v>-3.835871477904291E-3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4.3541534387784755E-2</v>
      </c>
      <c r="G2416" s="77">
        <f t="shared" si="597"/>
        <v>-1.7420560762655413E-3</v>
      </c>
      <c r="H2416" s="69">
        <f t="shared" si="604"/>
        <v>3.6759015870695168E-2</v>
      </c>
      <c r="I2416" s="66">
        <f t="shared" si="604"/>
        <v>-8.2972452145546143</v>
      </c>
      <c r="J2416" s="73">
        <f t="shared" si="592"/>
        <v>8.2973266402918728</v>
      </c>
      <c r="K2416" s="66">
        <f t="shared" si="593"/>
        <v>1.1817073624175949</v>
      </c>
      <c r="L2416" s="69">
        <f t="shared" si="605"/>
        <v>6.9480072248985243</v>
      </c>
      <c r="M2416" s="66">
        <f t="shared" si="605"/>
        <v>-31.702025299357025</v>
      </c>
      <c r="N2416" s="69">
        <f t="shared" si="600"/>
        <v>3.0895622671583682</v>
      </c>
      <c r="O2416" s="69">
        <f t="shared" si="601"/>
        <v>-3.835871477904291E-3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4.3438399689625699E-2</v>
      </c>
      <c r="G2417" s="77">
        <f t="shared" si="597"/>
        <v>-1.7342421766546323E-3</v>
      </c>
      <c r="H2417" s="69">
        <f t="shared" si="604"/>
        <v>3.6671932801919598E-2</v>
      </c>
      <c r="I2417" s="66">
        <f t="shared" si="604"/>
        <v>-8.2972486986667668</v>
      </c>
      <c r="J2417" s="73">
        <f t="shared" si="592"/>
        <v>8.2973297390294665</v>
      </c>
      <c r="K2417" s="66">
        <f t="shared" si="593"/>
        <v>1.1817078037405881</v>
      </c>
      <c r="L2417" s="69">
        <f t="shared" si="605"/>
        <v>6.9480807429302658</v>
      </c>
      <c r="M2417" s="66">
        <f t="shared" si="605"/>
        <v>-31.718619789786135</v>
      </c>
      <c r="N2417" s="69">
        <f t="shared" si="600"/>
        <v>3.0895622671583682</v>
      </c>
      <c r="O2417" s="69">
        <f t="shared" si="601"/>
        <v>-3.835871477904291E-3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4.3335509170278841E-2</v>
      </c>
      <c r="G2418" s="77">
        <f t="shared" si="597"/>
        <v>-1.726463209040574E-3</v>
      </c>
      <c r="H2418" s="69">
        <f t="shared" si="604"/>
        <v>3.6585056002540348E-2</v>
      </c>
      <c r="I2418" s="66">
        <f t="shared" si="604"/>
        <v>-8.2972521671511199</v>
      </c>
      <c r="J2418" s="73">
        <f t="shared" si="592"/>
        <v>8.2973328239631723</v>
      </c>
      <c r="K2418" s="66">
        <f t="shared" si="593"/>
        <v>1.1817082430976282</v>
      </c>
      <c r="L2418" s="69">
        <f t="shared" si="605"/>
        <v>6.9481540867958698</v>
      </c>
      <c r="M2418" s="66">
        <f t="shared" si="605"/>
        <v>-31.735214287183467</v>
      </c>
      <c r="N2418" s="69">
        <f t="shared" si="600"/>
        <v>3.0895622671583682</v>
      </c>
      <c r="O2418" s="69">
        <f t="shared" si="601"/>
        <v>-3.835871477904291E-3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4.3232862252390293E-2</v>
      </c>
      <c r="G2419" s="77">
        <f t="shared" si="597"/>
        <v>-1.7187190178606926E-3</v>
      </c>
      <c r="H2419" s="69">
        <f t="shared" si="604"/>
        <v>3.6498384984199793E-2</v>
      </c>
      <c r="I2419" s="66">
        <f t="shared" si="604"/>
        <v>-8.2972556200775376</v>
      </c>
      <c r="J2419" s="73">
        <f t="shared" si="592"/>
        <v>8.2973358951542231</v>
      </c>
      <c r="K2419" s="66">
        <f t="shared" si="593"/>
        <v>1.1817086804974357</v>
      </c>
      <c r="L2419" s="69">
        <f t="shared" si="605"/>
        <v>6.9482272569078747</v>
      </c>
      <c r="M2419" s="66">
        <f t="shared" si="605"/>
        <v>-31.751808791517771</v>
      </c>
      <c r="N2419" s="69">
        <f t="shared" si="600"/>
        <v>3.0895622671583682</v>
      </c>
      <c r="O2419" s="69">
        <f t="shared" si="601"/>
        <v>-3.835871477904291E-3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4.3130458359966158E-2</v>
      </c>
      <c r="G2420" s="77">
        <f t="shared" si="597"/>
        <v>-1.7110094482397642E-3</v>
      </c>
      <c r="H2420" s="69">
        <f t="shared" ref="H2420:I2435" si="606">H2419+$B$4*F2419</f>
        <v>3.6411919259695009E-2</v>
      </c>
      <c r="I2420" s="66">
        <f t="shared" si="606"/>
        <v>-8.2972590575155731</v>
      </c>
      <c r="J2420" s="73">
        <f t="shared" si="592"/>
        <v>8.2973389526635817</v>
      </c>
      <c r="K2420" s="66">
        <f t="shared" si="593"/>
        <v>1.1817091159486932</v>
      </c>
      <c r="L2420" s="69">
        <f t="shared" ref="L2420:M2435" si="607">L2419+$B$4*H2419</f>
        <v>6.9483002536778429</v>
      </c>
      <c r="M2420" s="66">
        <f t="shared" si="607"/>
        <v>-31.768403302757925</v>
      </c>
      <c r="N2420" s="69">
        <f t="shared" si="600"/>
        <v>3.0895622671583682</v>
      </c>
      <c r="O2420" s="69">
        <f t="shared" si="601"/>
        <v>-3.835871477904291E-3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4.3028296918369388E-2</v>
      </c>
      <c r="G2421" s="77">
        <f t="shared" si="597"/>
        <v>-1.7033343459846861E-3</v>
      </c>
      <c r="H2421" s="69">
        <f t="shared" si="606"/>
        <v>3.6325658342975076E-2</v>
      </c>
      <c r="I2421" s="66">
        <f t="shared" si="606"/>
        <v>-8.2972624795344689</v>
      </c>
      <c r="J2421" s="73">
        <f t="shared" si="592"/>
        <v>8.297341996551939</v>
      </c>
      <c r="K2421" s="66">
        <f t="shared" si="593"/>
        <v>1.1817095494600445</v>
      </c>
      <c r="L2421" s="69">
        <f t="shared" si="607"/>
        <v>6.9483730775163624</v>
      </c>
      <c r="M2421" s="66">
        <f t="shared" si="607"/>
        <v>-31.784997820872956</v>
      </c>
      <c r="N2421" s="69">
        <f t="shared" si="600"/>
        <v>3.0895622671583682</v>
      </c>
      <c r="O2421" s="69">
        <f t="shared" si="601"/>
        <v>-3.835871477904291E-3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4.2926377354316585E-2</v>
      </c>
      <c r="G2422" s="77">
        <f t="shared" si="597"/>
        <v>-1.6956935575898058E-3</v>
      </c>
      <c r="H2422" s="69">
        <f t="shared" si="606"/>
        <v>3.6239601749138338E-2</v>
      </c>
      <c r="I2422" s="66">
        <f t="shared" si="606"/>
        <v>-8.2972658862031601</v>
      </c>
      <c r="J2422" s="73">
        <f t="shared" si="592"/>
        <v>8.2973450268797215</v>
      </c>
      <c r="K2422" s="66">
        <f t="shared" si="593"/>
        <v>1.1817099810400951</v>
      </c>
      <c r="L2422" s="69">
        <f t="shared" si="607"/>
        <v>6.9484457288330486</v>
      </c>
      <c r="M2422" s="66">
        <f t="shared" si="607"/>
        <v>-31.801592345832024</v>
      </c>
      <c r="N2422" s="69">
        <f t="shared" si="600"/>
        <v>3.0895622671583682</v>
      </c>
      <c r="O2422" s="69">
        <f t="shared" si="601"/>
        <v>-3.835871477904291E-3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4.2824699095874864E-2</v>
      </c>
      <c r="G2423" s="77">
        <f t="shared" si="597"/>
        <v>-1.6880869302351442E-3</v>
      </c>
      <c r="H2423" s="69">
        <f t="shared" si="606"/>
        <v>3.6153748994429705E-2</v>
      </c>
      <c r="I2423" s="66">
        <f t="shared" si="606"/>
        <v>-8.2972692775902761</v>
      </c>
      <c r="J2423" s="73">
        <f t="shared" si="592"/>
        <v>8.2973480437070855</v>
      </c>
      <c r="K2423" s="66">
        <f t="shared" si="593"/>
        <v>1.1817104106974126</v>
      </c>
      <c r="L2423" s="69">
        <f t="shared" si="607"/>
        <v>6.9485182080365471</v>
      </c>
      <c r="M2423" s="66">
        <f t="shared" si="607"/>
        <v>-31.818186877604429</v>
      </c>
      <c r="N2423" s="69">
        <f t="shared" si="600"/>
        <v>3.0895622671583682</v>
      </c>
      <c r="O2423" s="69">
        <f t="shared" si="601"/>
        <v>-3.835871477904291E-3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4.272326157245869E-2</v>
      </c>
      <c r="G2424" s="77">
        <f t="shared" si="597"/>
        <v>-1.6805143117704091E-3</v>
      </c>
      <c r="H2424" s="69">
        <f t="shared" si="606"/>
        <v>3.6068099596237954E-2</v>
      </c>
      <c r="I2424" s="66">
        <f t="shared" si="606"/>
        <v>-8.2972726537641357</v>
      </c>
      <c r="J2424" s="73">
        <f t="shared" si="592"/>
        <v>8.2973510470939242</v>
      </c>
      <c r="K2424" s="66">
        <f t="shared" si="593"/>
        <v>1.181710838440527</v>
      </c>
      <c r="L2424" s="69">
        <f t="shared" si="607"/>
        <v>6.9485905155345362</v>
      </c>
      <c r="M2424" s="66">
        <f t="shared" si="607"/>
        <v>-31.834781416159611</v>
      </c>
      <c r="N2424" s="69">
        <f t="shared" si="600"/>
        <v>3.0895622671583682</v>
      </c>
      <c r="O2424" s="69">
        <f t="shared" si="601"/>
        <v>-3.835871477904291E-3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4.2622064214826789E-2</v>
      </c>
      <c r="G2425" s="77">
        <f t="shared" si="597"/>
        <v>-1.6729755507256527E-3</v>
      </c>
      <c r="H2425" s="69">
        <f t="shared" si="606"/>
        <v>3.5982653073093035E-2</v>
      </c>
      <c r="I2425" s="66">
        <f t="shared" si="606"/>
        <v>-8.2972760147927591</v>
      </c>
      <c r="J2425" s="73">
        <f t="shared" si="592"/>
        <v>8.2973540370998631</v>
      </c>
      <c r="K2425" s="66">
        <f t="shared" si="593"/>
        <v>1.1817112642779304</v>
      </c>
      <c r="L2425" s="69">
        <f t="shared" si="607"/>
        <v>6.9486626517337289</v>
      </c>
      <c r="M2425" s="66">
        <f t="shared" si="607"/>
        <v>-31.851375961467138</v>
      </c>
      <c r="N2425" s="69">
        <f t="shared" si="600"/>
        <v>3.0895622671583682</v>
      </c>
      <c r="O2425" s="69">
        <f t="shared" si="601"/>
        <v>-3.835871477904291E-3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4.2521106455078929E-2</v>
      </c>
      <c r="G2426" s="77">
        <f t="shared" si="597"/>
        <v>-1.6654704963006139E-3</v>
      </c>
      <c r="H2426" s="69">
        <f t="shared" si="606"/>
        <v>3.5897408944663381E-2</v>
      </c>
      <c r="I2426" s="66">
        <f t="shared" si="606"/>
        <v>-8.2972793607438611</v>
      </c>
      <c r="J2426" s="73">
        <f t="shared" si="592"/>
        <v>8.2973570137842696</v>
      </c>
      <c r="K2426" s="66">
        <f t="shared" si="593"/>
        <v>1.1817116882180778</v>
      </c>
      <c r="L2426" s="69">
        <f t="shared" si="607"/>
        <v>6.9487346170398752</v>
      </c>
      <c r="M2426" s="66">
        <f t="shared" si="607"/>
        <v>-31.867970513496722</v>
      </c>
      <c r="N2426" s="69">
        <f t="shared" si="600"/>
        <v>3.0895622671583682</v>
      </c>
      <c r="O2426" s="69">
        <f t="shared" si="601"/>
        <v>-3.835871477904291E-3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4.2420387726652894E-2</v>
      </c>
      <c r="G2427" s="77">
        <f t="shared" si="597"/>
        <v>-1.6579989983576127E-3</v>
      </c>
      <c r="H2427" s="69">
        <f t="shared" si="606"/>
        <v>3.5812366731753226E-2</v>
      </c>
      <c r="I2427" s="66">
        <f t="shared" si="606"/>
        <v>-8.2972826916848543</v>
      </c>
      <c r="J2427" s="73">
        <f t="shared" si="592"/>
        <v>8.2973599772062432</v>
      </c>
      <c r="K2427" s="66">
        <f t="shared" si="593"/>
        <v>1.1817121102693862</v>
      </c>
      <c r="L2427" s="69">
        <f t="shared" si="607"/>
        <v>6.9488064118577642</v>
      </c>
      <c r="M2427" s="66">
        <f t="shared" si="607"/>
        <v>-31.884565072218209</v>
      </c>
      <c r="N2427" s="69">
        <f t="shared" si="600"/>
        <v>3.0895622671583682</v>
      </c>
      <c r="O2427" s="69">
        <f t="shared" si="601"/>
        <v>-3.835871477904291E-3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4.2319907464321266E-2</v>
      </c>
      <c r="G2428" s="77">
        <f t="shared" si="597"/>
        <v>-1.6505609074375371E-3</v>
      </c>
      <c r="H2428" s="69">
        <f t="shared" si="606"/>
        <v>3.5727525956299917E-2</v>
      </c>
      <c r="I2428" s="66">
        <f t="shared" si="606"/>
        <v>-8.2972860076828514</v>
      </c>
      <c r="J2428" s="73">
        <f t="shared" si="592"/>
        <v>8.2973629274246274</v>
      </c>
      <c r="K2428" s="66">
        <f t="shared" si="593"/>
        <v>1.1817125304402361</v>
      </c>
      <c r="L2428" s="69">
        <f t="shared" si="607"/>
        <v>6.9488780365912275</v>
      </c>
      <c r="M2428" s="66">
        <f t="shared" si="607"/>
        <v>-31.901159637601577</v>
      </c>
      <c r="N2428" s="69">
        <f t="shared" si="600"/>
        <v>3.0895622671583682</v>
      </c>
      <c r="O2428" s="69">
        <f t="shared" si="601"/>
        <v>-3.835871477904291E-3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4.2219665104188391E-2</v>
      </c>
      <c r="G2429" s="77">
        <f t="shared" si="597"/>
        <v>-1.6431560747331986E-3</v>
      </c>
      <c r="H2429" s="69">
        <f t="shared" si="606"/>
        <v>3.5642886141371274E-2</v>
      </c>
      <c r="I2429" s="66">
        <f t="shared" si="606"/>
        <v>-8.2972893088046664</v>
      </c>
      <c r="J2429" s="73">
        <f t="shared" si="592"/>
        <v>8.2973658644980031</v>
      </c>
      <c r="K2429" s="66">
        <f t="shared" si="593"/>
        <v>1.1817129487389704</v>
      </c>
      <c r="L2429" s="69">
        <f t="shared" si="607"/>
        <v>6.9489494916431402</v>
      </c>
      <c r="M2429" s="66">
        <f t="shared" si="607"/>
        <v>-31.917754209616941</v>
      </c>
      <c r="N2429" s="69">
        <f t="shared" si="600"/>
        <v>3.0895622671583682</v>
      </c>
      <c r="O2429" s="69">
        <f t="shared" si="601"/>
        <v>-3.835871477904291E-3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4.2119660083687227E-2</v>
      </c>
      <c r="G2430" s="77">
        <f t="shared" si="597"/>
        <v>-1.635784352103542E-3</v>
      </c>
      <c r="H2430" s="69">
        <f t="shared" si="606"/>
        <v>3.5558446811162894E-2</v>
      </c>
      <c r="I2430" s="66">
        <f t="shared" si="606"/>
        <v>-8.2972925951168151</v>
      </c>
      <c r="J2430" s="73">
        <f t="shared" si="592"/>
        <v>8.2973687884846949</v>
      </c>
      <c r="K2430" s="66">
        <f t="shared" si="593"/>
        <v>1.1817133651738958</v>
      </c>
      <c r="L2430" s="69">
        <f t="shared" si="607"/>
        <v>6.9490207774154227</v>
      </c>
      <c r="M2430" s="66">
        <f t="shared" si="607"/>
        <v>-31.934348788234551</v>
      </c>
      <c r="N2430" s="69">
        <f t="shared" si="600"/>
        <v>3.0895622671583682</v>
      </c>
      <c r="O2430" s="69">
        <f t="shared" si="601"/>
        <v>-3.835871477904291E-3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4.2019891841576291E-2</v>
      </c>
      <c r="G2431" s="77">
        <f t="shared" si="597"/>
        <v>-1.6284455920612118E-3</v>
      </c>
      <c r="H2431" s="69">
        <f t="shared" si="606"/>
        <v>3.5474207490995523E-2</v>
      </c>
      <c r="I2431" s="66">
        <f t="shared" si="606"/>
        <v>-8.2972958666855199</v>
      </c>
      <c r="J2431" s="73">
        <f t="shared" si="592"/>
        <v>8.2973716994427651</v>
      </c>
      <c r="K2431" s="66">
        <f t="shared" si="593"/>
        <v>1.1817137797532817</v>
      </c>
      <c r="L2431" s="69">
        <f t="shared" si="607"/>
        <v>6.9490918943090447</v>
      </c>
      <c r="M2431" s="66">
        <f t="shared" si="607"/>
        <v>-31.950943373424785</v>
      </c>
      <c r="N2431" s="69">
        <f t="shared" si="600"/>
        <v>3.0895622671583682</v>
      </c>
      <c r="O2431" s="69">
        <f t="shared" si="601"/>
        <v>-3.835871477904291E-3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4.1920359817936501E-2</v>
      </c>
      <c r="G2432" s="77">
        <f t="shared" si="597"/>
        <v>-1.6211396477725515E-3</v>
      </c>
      <c r="H2432" s="69">
        <f t="shared" si="606"/>
        <v>3.5390167707312369E-2</v>
      </c>
      <c r="I2432" s="66">
        <f t="shared" si="606"/>
        <v>-8.2972991235767033</v>
      </c>
      <c r="J2432" s="73">
        <f t="shared" si="592"/>
        <v>8.297374597430025</v>
      </c>
      <c r="K2432" s="66">
        <f t="shared" si="593"/>
        <v>1.1817141924853616</v>
      </c>
      <c r="L2432" s="69">
        <f t="shared" si="607"/>
        <v>6.9491628427240268</v>
      </c>
      <c r="M2432" s="66">
        <f t="shared" si="607"/>
        <v>-31.967537965158154</v>
      </c>
      <c r="N2432" s="69">
        <f t="shared" si="600"/>
        <v>3.0895622671583682</v>
      </c>
      <c r="O2432" s="69">
        <f t="shared" si="601"/>
        <v>-3.835871477904291E-3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4.1821063454168153E-2</v>
      </c>
      <c r="G2433" s="77">
        <f t="shared" si="597"/>
        <v>-1.6138663730576042E-3</v>
      </c>
      <c r="H2433" s="69">
        <f t="shared" si="606"/>
        <v>3.5306326987676495E-2</v>
      </c>
      <c r="I2433" s="66">
        <f t="shared" si="606"/>
        <v>-8.2973023658559981</v>
      </c>
      <c r="J2433" s="73">
        <f t="shared" si="592"/>
        <v>8.2973774825040305</v>
      </c>
      <c r="K2433" s="66">
        <f t="shared" si="593"/>
        <v>1.1817146033783323</v>
      </c>
      <c r="L2433" s="69">
        <f t="shared" si="607"/>
        <v>6.9492336230594418</v>
      </c>
      <c r="M2433" s="66">
        <f t="shared" si="607"/>
        <v>-31.984132563405307</v>
      </c>
      <c r="N2433" s="69">
        <f t="shared" si="600"/>
        <v>3.0895622671583682</v>
      </c>
      <c r="O2433" s="69">
        <f t="shared" si="601"/>
        <v>-3.835871477904291E-3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4.1722002192987842E-2</v>
      </c>
      <c r="G2434" s="77">
        <f t="shared" si="597"/>
        <v>-1.6066256223794539E-3</v>
      </c>
      <c r="H2434" s="69">
        <f t="shared" si="606"/>
        <v>3.5222684860768162E-2</v>
      </c>
      <c r="I2434" s="66">
        <f t="shared" si="606"/>
        <v>-8.2973055935887441</v>
      </c>
      <c r="J2434" s="73">
        <f t="shared" si="592"/>
        <v>8.2973803547220761</v>
      </c>
      <c r="K2434" s="66">
        <f t="shared" si="593"/>
        <v>1.1817150124403542</v>
      </c>
      <c r="L2434" s="69">
        <f t="shared" si="607"/>
        <v>6.9493042357134174</v>
      </c>
      <c r="M2434" s="66">
        <f t="shared" si="607"/>
        <v>-32.000727168137018</v>
      </c>
      <c r="N2434" s="69">
        <f t="shared" si="600"/>
        <v>3.0895622671583682</v>
      </c>
      <c r="O2434" s="69">
        <f t="shared" si="601"/>
        <v>-3.835871477904291E-3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4.1623175478425326E-2</v>
      </c>
      <c r="G2435" s="77">
        <f t="shared" si="597"/>
        <v>-1.5994172508566606E-3</v>
      </c>
      <c r="H2435" s="69">
        <f t="shared" si="606"/>
        <v>3.513924085638219E-2</v>
      </c>
      <c r="I2435" s="66">
        <f t="shared" si="606"/>
        <v>-8.2973088068399896</v>
      </c>
      <c r="J2435" s="73">
        <f t="shared" ref="J2435:J2498" si="608">SQRT(H2435^2+I2435^2)</f>
        <v>8.2973832141412149</v>
      </c>
      <c r="K2435" s="66">
        <f t="shared" ref="K2435:K2498" si="609">$B$12+$B$13*J2435</f>
        <v>1.1817154196795525</v>
      </c>
      <c r="L2435" s="69">
        <f t="shared" si="607"/>
        <v>6.9493746810831389</v>
      </c>
      <c r="M2435" s="66">
        <f t="shared" si="607"/>
        <v>-32.017321779324199</v>
      </c>
      <c r="N2435" s="69">
        <f t="shared" si="600"/>
        <v>3.0895622671583682</v>
      </c>
      <c r="O2435" s="69">
        <f t="shared" si="601"/>
        <v>-3.835871477904291E-3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4.1524582755820556E-2</v>
      </c>
      <c r="G2436" s="77">
        <f t="shared" ref="G2436:G2499" si="613">-$B$5-K2435*I2435</f>
        <v>-1.5922411142348381E-3</v>
      </c>
      <c r="H2436" s="69">
        <f t="shared" ref="H2436:I2451" si="614">H2435+$B$4*F2435</f>
        <v>3.5055994505425341E-2</v>
      </c>
      <c r="I2436" s="66">
        <f t="shared" si="614"/>
        <v>-8.2973120056744918</v>
      </c>
      <c r="J2436" s="73">
        <f t="shared" si="608"/>
        <v>8.2973860608182406</v>
      </c>
      <c r="K2436" s="66">
        <f t="shared" si="609"/>
        <v>1.1817158251040156</v>
      </c>
      <c r="L2436" s="69">
        <f t="shared" ref="L2436:M2451" si="615">L2435+$B$4*H2435</f>
        <v>6.9494449595648513</v>
      </c>
      <c r="M2436" s="66">
        <f t="shared" si="615"/>
        <v>-32.033916396937876</v>
      </c>
      <c r="N2436" s="69">
        <f t="shared" ref="N2436:N2499" si="616">IF(M2435&gt;=0,L2436,N2435)</f>
        <v>3.0895622671583682</v>
      </c>
      <c r="O2436" s="69">
        <f t="shared" ref="O2436:O2499" si="617">IF(M2435&gt;=0,M2436,O2435)</f>
        <v>-3.835871477904291E-3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4.1426223471820546E-2</v>
      </c>
      <c r="G2437" s="77">
        <f t="shared" si="613"/>
        <v>-1.5850970689132993E-3</v>
      </c>
      <c r="H2437" s="69">
        <f t="shared" si="614"/>
        <v>3.49729453399137E-2</v>
      </c>
      <c r="I2437" s="66">
        <f t="shared" si="614"/>
        <v>-8.2973151901567199</v>
      </c>
      <c r="J2437" s="73">
        <f t="shared" si="608"/>
        <v>8.297388894809691</v>
      </c>
      <c r="K2437" s="66">
        <f t="shared" si="609"/>
        <v>1.1817162287217962</v>
      </c>
      <c r="L2437" s="69">
        <f t="shared" si="615"/>
        <v>6.9495150715538623</v>
      </c>
      <c r="M2437" s="66">
        <f t="shared" si="615"/>
        <v>-32.050511020949223</v>
      </c>
      <c r="N2437" s="69">
        <f t="shared" si="616"/>
        <v>3.0895622671583682</v>
      </c>
      <c r="O2437" s="69">
        <f t="shared" si="617"/>
        <v>-3.835871477904291E-3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4.1328097074376333E-2</v>
      </c>
      <c r="G2438" s="77">
        <f t="shared" si="613"/>
        <v>-1.5779849719272931E-3</v>
      </c>
      <c r="H2438" s="69">
        <f t="shared" si="614"/>
        <v>3.4890092892970057E-2</v>
      </c>
      <c r="I2438" s="66">
        <f t="shared" si="614"/>
        <v>-8.2973183603508573</v>
      </c>
      <c r="J2438" s="73">
        <f t="shared" si="608"/>
        <v>8.2973917161718678</v>
      </c>
      <c r="K2438" s="66">
        <f t="shared" si="609"/>
        <v>1.1817166305409121</v>
      </c>
      <c r="L2438" s="69">
        <f t="shared" si="615"/>
        <v>6.9495850174445417</v>
      </c>
      <c r="M2438" s="66">
        <f t="shared" si="615"/>
        <v>-32.067105651329534</v>
      </c>
      <c r="N2438" s="69">
        <f t="shared" si="616"/>
        <v>3.0895622671583682</v>
      </c>
      <c r="O2438" s="69">
        <f t="shared" si="617"/>
        <v>-3.835871477904291E-3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4.1230203012740003E-2</v>
      </c>
      <c r="G2439" s="77">
        <f t="shared" si="613"/>
        <v>-1.5709046809391225E-3</v>
      </c>
      <c r="H2439" s="69">
        <f t="shared" si="614"/>
        <v>3.4807436698821304E-2</v>
      </c>
      <c r="I2439" s="66">
        <f t="shared" si="614"/>
        <v>-8.2973215163208014</v>
      </c>
      <c r="J2439" s="73">
        <f t="shared" si="608"/>
        <v>8.2973945249608132</v>
      </c>
      <c r="K2439" s="66">
        <f t="shared" si="609"/>
        <v>1.1817170305693454</v>
      </c>
      <c r="L2439" s="69">
        <f t="shared" si="615"/>
        <v>6.9496547976303278</v>
      </c>
      <c r="M2439" s="66">
        <f t="shared" si="615"/>
        <v>-32.083700288050238</v>
      </c>
      <c r="N2439" s="69">
        <f t="shared" si="616"/>
        <v>3.0895622671583682</v>
      </c>
      <c r="O2439" s="69">
        <f t="shared" si="617"/>
        <v>-3.835871477904291E-3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4.1132540737461566E-2</v>
      </c>
      <c r="G2440" s="77">
        <f t="shared" si="613"/>
        <v>-1.5638560542434732E-3</v>
      </c>
      <c r="H2440" s="69">
        <f t="shared" si="614"/>
        <v>3.4724976292795827E-2</v>
      </c>
      <c r="I2440" s="66">
        <f t="shared" si="614"/>
        <v>-8.2973246581301634</v>
      </c>
      <c r="J2440" s="73">
        <f t="shared" si="608"/>
        <v>8.2973973212323262</v>
      </c>
      <c r="K2440" s="66">
        <f t="shared" si="609"/>
        <v>1.1817174288150429</v>
      </c>
      <c r="L2440" s="69">
        <f t="shared" si="615"/>
        <v>6.9497244125037252</v>
      </c>
      <c r="M2440" s="66">
        <f t="shared" si="615"/>
        <v>-32.100294931082878</v>
      </c>
      <c r="N2440" s="69">
        <f t="shared" si="616"/>
        <v>3.0895622671583682</v>
      </c>
      <c r="O2440" s="69">
        <f t="shared" si="617"/>
        <v>-3.835871477904291E-3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4.1035109700386006E-2</v>
      </c>
      <c r="G2441" s="77">
        <f t="shared" si="613"/>
        <v>-1.5568389507674141E-3</v>
      </c>
      <c r="H2441" s="69">
        <f t="shared" si="614"/>
        <v>3.4642711211320905E-2</v>
      </c>
      <c r="I2441" s="66">
        <f t="shared" si="614"/>
        <v>-8.2973277858422723</v>
      </c>
      <c r="J2441" s="73">
        <f t="shared" si="608"/>
        <v>8.2974001050419588</v>
      </c>
      <c r="K2441" s="66">
        <f t="shared" si="609"/>
        <v>1.181717825285916</v>
      </c>
      <c r="L2441" s="69">
        <f t="shared" si="615"/>
        <v>6.9497938624563105</v>
      </c>
      <c r="M2441" s="66">
        <f t="shared" si="615"/>
        <v>-32.116889580399139</v>
      </c>
      <c r="N2441" s="69">
        <f t="shared" si="616"/>
        <v>3.0895622671583682</v>
      </c>
      <c r="O2441" s="69">
        <f t="shared" si="617"/>
        <v>-3.835871477904291E-3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4.0937909354650158E-2</v>
      </c>
      <c r="G2442" s="77">
        <f t="shared" si="613"/>
        <v>-1.549853230065068E-3</v>
      </c>
      <c r="H2442" s="69">
        <f t="shared" si="614"/>
        <v>3.4560640991920133E-2</v>
      </c>
      <c r="I2442" s="66">
        <f t="shared" si="614"/>
        <v>-8.2973308995201744</v>
      </c>
      <c r="J2442" s="73">
        <f t="shared" si="608"/>
        <v>8.2974028764450161</v>
      </c>
      <c r="K2442" s="66">
        <f t="shared" si="609"/>
        <v>1.1817182199898417</v>
      </c>
      <c r="L2442" s="69">
        <f t="shared" si="615"/>
        <v>6.9498631478787329</v>
      </c>
      <c r="M2442" s="66">
        <f t="shared" si="615"/>
        <v>-32.133484235970826</v>
      </c>
      <c r="N2442" s="69">
        <f t="shared" si="616"/>
        <v>3.0895622671583682</v>
      </c>
      <c r="O2442" s="69">
        <f t="shared" si="617"/>
        <v>-3.835871477904291E-3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4.0840939154679817E-2</v>
      </c>
      <c r="G2443" s="77">
        <f t="shared" si="613"/>
        <v>-1.5428987523069537E-3</v>
      </c>
      <c r="H2443" s="69">
        <f t="shared" si="614"/>
        <v>3.4478765173210836E-2</v>
      </c>
      <c r="I2443" s="66">
        <f t="shared" si="614"/>
        <v>-8.2973339992266339</v>
      </c>
      <c r="J2443" s="73">
        <f t="shared" si="608"/>
        <v>8.2974056354965633</v>
      </c>
      <c r="K2443" s="66">
        <f t="shared" si="609"/>
        <v>1.1817186129346622</v>
      </c>
      <c r="L2443" s="69">
        <f t="shared" si="615"/>
        <v>6.9499322691607164</v>
      </c>
      <c r="M2443" s="66">
        <f t="shared" si="615"/>
        <v>-32.150078897769866</v>
      </c>
      <c r="N2443" s="69">
        <f t="shared" si="616"/>
        <v>3.0895622671583682</v>
      </c>
      <c r="O2443" s="69">
        <f t="shared" si="617"/>
        <v>-3.835871477904291E-3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4.0744198556186648E-2</v>
      </c>
      <c r="G2444" s="77">
        <f t="shared" si="613"/>
        <v>-1.5359753782888674E-3</v>
      </c>
      <c r="H2444" s="69">
        <f t="shared" si="614"/>
        <v>3.4397083294901473E-2</v>
      </c>
      <c r="I2444" s="66">
        <f t="shared" si="614"/>
        <v>-8.2973370850241377</v>
      </c>
      <c r="J2444" s="73">
        <f t="shared" si="608"/>
        <v>8.2974083822514153</v>
      </c>
      <c r="K2444" s="66">
        <f t="shared" si="609"/>
        <v>1.181719004128184</v>
      </c>
      <c r="L2444" s="69">
        <f t="shared" si="615"/>
        <v>6.9500012266910627</v>
      </c>
      <c r="M2444" s="66">
        <f t="shared" si="615"/>
        <v>-32.16667356576832</v>
      </c>
      <c r="N2444" s="69">
        <f t="shared" si="616"/>
        <v>3.0895622671583682</v>
      </c>
      <c r="O2444" s="69">
        <f t="shared" si="617"/>
        <v>-3.835871477904291E-3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4.0647687016165161E-2</v>
      </c>
      <c r="G2445" s="77">
        <f t="shared" si="613"/>
        <v>-1.529082969426554E-3</v>
      </c>
      <c r="H2445" s="69">
        <f t="shared" si="614"/>
        <v>3.4315594897789098E-2</v>
      </c>
      <c r="I2445" s="66">
        <f t="shared" si="614"/>
        <v>-8.2973401569748937</v>
      </c>
      <c r="J2445" s="73">
        <f t="shared" si="608"/>
        <v>8.2974111167641524</v>
      </c>
      <c r="K2445" s="66">
        <f t="shared" si="609"/>
        <v>1.1817193935781809</v>
      </c>
      <c r="L2445" s="69">
        <f t="shared" si="615"/>
        <v>6.9500700208576527</v>
      </c>
      <c r="M2445" s="66">
        <f t="shared" si="615"/>
        <v>-32.183268239938371</v>
      </c>
      <c r="N2445" s="69">
        <f t="shared" si="616"/>
        <v>3.0895622671583682</v>
      </c>
      <c r="O2445" s="69">
        <f t="shared" si="617"/>
        <v>-3.835871477904291E-3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4.0551403992889853E-2</v>
      </c>
      <c r="G2446" s="77">
        <f t="shared" si="613"/>
        <v>-1.5222213877397195E-3</v>
      </c>
      <c r="H2446" s="69">
        <f t="shared" si="614"/>
        <v>3.423429952375677E-2</v>
      </c>
      <c r="I2446" s="66">
        <f t="shared" si="614"/>
        <v>-8.2973432151408328</v>
      </c>
      <c r="J2446" s="73">
        <f t="shared" si="608"/>
        <v>8.2974138390891117</v>
      </c>
      <c r="K2446" s="66">
        <f t="shared" si="609"/>
        <v>1.1817197812923914</v>
      </c>
      <c r="L2446" s="69">
        <f t="shared" si="615"/>
        <v>6.950138652047448</v>
      </c>
      <c r="M2446" s="66">
        <f t="shared" si="615"/>
        <v>-32.199862920252322</v>
      </c>
      <c r="N2446" s="69">
        <f t="shared" si="616"/>
        <v>3.0895622671583682</v>
      </c>
      <c r="O2446" s="69">
        <f t="shared" si="617"/>
        <v>-3.835871477904291E-3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4.0455348945912073E-2</v>
      </c>
      <c r="G2447" s="77">
        <f t="shared" si="613"/>
        <v>-1.5153904958662423E-3</v>
      </c>
      <c r="H2447" s="69">
        <f t="shared" si="614"/>
        <v>3.4153196715770988E-2</v>
      </c>
      <c r="I2447" s="66">
        <f t="shared" si="614"/>
        <v>-8.2973462595836089</v>
      </c>
      <c r="J2447" s="73">
        <f t="shared" si="608"/>
        <v>8.2974165492803849</v>
      </c>
      <c r="K2447" s="66">
        <f t="shared" si="609"/>
        <v>1.1817201672785191</v>
      </c>
      <c r="L2447" s="69">
        <f t="shared" si="615"/>
        <v>6.9502071206464953</v>
      </c>
      <c r="M2447" s="66">
        <f t="shared" si="615"/>
        <v>-32.216457606682603</v>
      </c>
      <c r="N2447" s="69">
        <f t="shared" si="616"/>
        <v>3.0895622671583682</v>
      </c>
      <c r="O2447" s="69">
        <f t="shared" si="617"/>
        <v>-3.835871477904291E-3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4.035952133605706E-2</v>
      </c>
      <c r="G2448" s="77">
        <f t="shared" si="613"/>
        <v>-1.5085901570621729E-3</v>
      </c>
      <c r="H2448" s="69">
        <f t="shared" si="614"/>
        <v>3.4072286017879164E-2</v>
      </c>
      <c r="I2448" s="66">
        <f t="shared" si="614"/>
        <v>-8.2973492903646004</v>
      </c>
      <c r="J2448" s="73">
        <f t="shared" si="608"/>
        <v>8.2974192473918311</v>
      </c>
      <c r="K2448" s="66">
        <f t="shared" si="609"/>
        <v>1.1817205515442351</v>
      </c>
      <c r="L2448" s="69">
        <f t="shared" si="615"/>
        <v>6.9502754270399265</v>
      </c>
      <c r="M2448" s="66">
        <f t="shared" si="615"/>
        <v>-32.233052299201773</v>
      </c>
      <c r="N2448" s="69">
        <f t="shared" si="616"/>
        <v>3.0895622671583682</v>
      </c>
      <c r="O2448" s="69">
        <f t="shared" si="617"/>
        <v>-3.835871477904291E-3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4.0263920625421092E-2</v>
      </c>
      <c r="G2449" s="77">
        <f t="shared" si="613"/>
        <v>-1.501820235176865E-3</v>
      </c>
      <c r="H2449" s="69">
        <f t="shared" si="614"/>
        <v>3.3991566975207048E-2</v>
      </c>
      <c r="I2449" s="66">
        <f t="shared" si="614"/>
        <v>-8.297352307544914</v>
      </c>
      <c r="J2449" s="73">
        <f t="shared" si="608"/>
        <v>8.2974219334770698</v>
      </c>
      <c r="K2449" s="66">
        <f t="shared" si="609"/>
        <v>1.1817209340971753</v>
      </c>
      <c r="L2449" s="69">
        <f t="shared" si="615"/>
        <v>6.9503435716119624</v>
      </c>
      <c r="M2449" s="66">
        <f t="shared" si="615"/>
        <v>-32.249646997782506</v>
      </c>
      <c r="N2449" s="69">
        <f t="shared" si="616"/>
        <v>3.0895622671583682</v>
      </c>
      <c r="O2449" s="69">
        <f t="shared" si="617"/>
        <v>-3.835871477904291E-3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4.0168546277368364E-2</v>
      </c>
      <c r="G2450" s="77">
        <f t="shared" si="613"/>
        <v>-1.4950805946707391E-3</v>
      </c>
      <c r="H2450" s="69">
        <f t="shared" si="614"/>
        <v>3.3911039133956204E-2</v>
      </c>
      <c r="I2450" s="66">
        <f t="shared" si="614"/>
        <v>-8.2973553111853846</v>
      </c>
      <c r="J2450" s="73">
        <f t="shared" si="608"/>
        <v>8.2974246075894804</v>
      </c>
      <c r="K2450" s="66">
        <f t="shared" si="609"/>
        <v>1.1817213149449424</v>
      </c>
      <c r="L2450" s="69">
        <f t="shared" si="615"/>
        <v>6.9504115547459131</v>
      </c>
      <c r="M2450" s="66">
        <f t="shared" si="615"/>
        <v>-32.266241702397593</v>
      </c>
      <c r="N2450" s="69">
        <f t="shared" si="616"/>
        <v>3.0895622671583682</v>
      </c>
      <c r="O2450" s="69">
        <f t="shared" si="617"/>
        <v>-3.835871477904291E-3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4.0073397756528129E-2</v>
      </c>
      <c r="G2451" s="77">
        <f t="shared" si="613"/>
        <v>-1.4883711006046241E-3</v>
      </c>
      <c r="H2451" s="69">
        <f t="shared" si="614"/>
        <v>3.383070204140147E-2</v>
      </c>
      <c r="I2451" s="66">
        <f t="shared" si="614"/>
        <v>-8.2973583013465735</v>
      </c>
      <c r="J2451" s="73">
        <f t="shared" si="608"/>
        <v>8.2974272697822133</v>
      </c>
      <c r="K2451" s="66">
        <f t="shared" si="609"/>
        <v>1.1817216940951059</v>
      </c>
      <c r="L2451" s="69">
        <f t="shared" si="615"/>
        <v>6.9504793768241813</v>
      </c>
      <c r="M2451" s="66">
        <f t="shared" si="615"/>
        <v>-32.282836413019965</v>
      </c>
      <c r="N2451" s="69">
        <f t="shared" si="616"/>
        <v>3.0895622671583682</v>
      </c>
      <c r="O2451" s="69">
        <f t="shared" si="617"/>
        <v>-3.835871477904291E-3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3.9978474528791698E-2</v>
      </c>
      <c r="G2452" s="77">
        <f t="shared" si="613"/>
        <v>-1.481691618636205E-3</v>
      </c>
      <c r="H2452" s="69">
        <f t="shared" ref="H2452:I2467" si="618">H2451+$B$4*F2451</f>
        <v>3.3750555245888415E-2</v>
      </c>
      <c r="I2452" s="66">
        <f t="shared" si="618"/>
        <v>-8.2973612780887755</v>
      </c>
      <c r="J2452" s="73">
        <f t="shared" si="608"/>
        <v>8.2974299201081791</v>
      </c>
      <c r="K2452" s="66">
        <f t="shared" si="609"/>
        <v>1.1817220715552015</v>
      </c>
      <c r="L2452" s="69">
        <f t="shared" ref="L2452:M2467" si="619">L2451+$B$4*H2451</f>
        <v>6.9505470382282644</v>
      </c>
      <c r="M2452" s="66">
        <f t="shared" si="619"/>
        <v>-32.299431129622654</v>
      </c>
      <c r="N2452" s="69">
        <f t="shared" si="616"/>
        <v>3.0895622671583682</v>
      </c>
      <c r="O2452" s="69">
        <f t="shared" si="617"/>
        <v>-3.835871477904291E-3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3.988377606130953E-2</v>
      </c>
      <c r="G2453" s="77">
        <f t="shared" si="613"/>
        <v>-1.4750420150182464E-3</v>
      </c>
      <c r="H2453" s="69">
        <f t="shared" si="618"/>
        <v>3.3670598296830834E-2</v>
      </c>
      <c r="I2453" s="66">
        <f t="shared" si="618"/>
        <v>-8.2973642414720121</v>
      </c>
      <c r="J2453" s="73">
        <f t="shared" si="608"/>
        <v>8.2974325586200521</v>
      </c>
      <c r="K2453" s="66">
        <f t="shared" si="609"/>
        <v>1.181722447332731</v>
      </c>
      <c r="L2453" s="69">
        <f t="shared" si="619"/>
        <v>6.9506145393387557</v>
      </c>
      <c r="M2453" s="66">
        <f t="shared" si="619"/>
        <v>-32.316025852178832</v>
      </c>
      <c r="N2453" s="69">
        <f t="shared" si="616"/>
        <v>3.0895622671583682</v>
      </c>
      <c r="O2453" s="69">
        <f t="shared" si="617"/>
        <v>-3.835871477904291E-3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3.9789301822488216E-2</v>
      </c>
      <c r="G2454" s="77">
        <f t="shared" si="613"/>
        <v>-1.4684221566039213E-3</v>
      </c>
      <c r="H2454" s="69">
        <f t="shared" si="618"/>
        <v>3.3590830744708214E-2</v>
      </c>
      <c r="I2454" s="66">
        <f t="shared" si="618"/>
        <v>-8.2973671915560416</v>
      </c>
      <c r="J2454" s="73">
        <f t="shared" si="608"/>
        <v>8.2974351853702792</v>
      </c>
      <c r="K2454" s="66">
        <f t="shared" si="609"/>
        <v>1.1817228214351638</v>
      </c>
      <c r="L2454" s="69">
        <f t="shared" si="619"/>
        <v>6.950681880535349</v>
      </c>
      <c r="M2454" s="66">
        <f t="shared" si="619"/>
        <v>-32.332620580661775</v>
      </c>
      <c r="N2454" s="69">
        <f t="shared" si="616"/>
        <v>3.0895622671583682</v>
      </c>
      <c r="O2454" s="69">
        <f t="shared" si="617"/>
        <v>-3.835871477904291E-3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3.9695051281987637E-2</v>
      </c>
      <c r="G2455" s="77">
        <f t="shared" si="613"/>
        <v>-1.4618319108326006E-3</v>
      </c>
      <c r="H2455" s="69">
        <f t="shared" si="618"/>
        <v>3.3511252141063236E-2</v>
      </c>
      <c r="I2455" s="66">
        <f t="shared" si="618"/>
        <v>-8.2973701284003543</v>
      </c>
      <c r="J2455" s="73">
        <f t="shared" si="608"/>
        <v>8.2974378004110747</v>
      </c>
      <c r="K2455" s="66">
        <f t="shared" si="609"/>
        <v>1.1817231938699364</v>
      </c>
      <c r="L2455" s="69">
        <f t="shared" si="619"/>
        <v>6.950749062196838</v>
      </c>
      <c r="M2455" s="66">
        <f t="shared" si="619"/>
        <v>-32.349215315044887</v>
      </c>
      <c r="N2455" s="69">
        <f t="shared" si="616"/>
        <v>3.0895622671583682</v>
      </c>
      <c r="O2455" s="69">
        <f t="shared" si="617"/>
        <v>-3.835871477904291E-3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3.9601023910717993E-2</v>
      </c>
      <c r="G2456" s="77">
        <f t="shared" si="613"/>
        <v>-1.4552711457280765E-3</v>
      </c>
      <c r="H2456" s="69">
        <f t="shared" si="618"/>
        <v>3.3431862038499259E-2</v>
      </c>
      <c r="I2456" s="66">
        <f t="shared" si="618"/>
        <v>-8.2973730520641755</v>
      </c>
      <c r="J2456" s="73">
        <f t="shared" si="608"/>
        <v>8.2974404037944218</v>
      </c>
      <c r="K2456" s="66">
        <f t="shared" si="609"/>
        <v>1.1817235646444524</v>
      </c>
      <c r="L2456" s="69">
        <f t="shared" si="619"/>
        <v>6.9508160847011204</v>
      </c>
      <c r="M2456" s="66">
        <f t="shared" si="619"/>
        <v>-32.365810055301687</v>
      </c>
      <c r="N2456" s="69">
        <f t="shared" si="616"/>
        <v>3.0895622671583682</v>
      </c>
      <c r="O2456" s="69">
        <f t="shared" si="617"/>
        <v>-3.835871477904291E-3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3.950721918083689E-2</v>
      </c>
      <c r="G2457" s="77">
        <f t="shared" si="613"/>
        <v>-1.4487397299021154E-3</v>
      </c>
      <c r="H2457" s="69">
        <f t="shared" si="618"/>
        <v>3.3352659990677824E-2</v>
      </c>
      <c r="I2457" s="66">
        <f t="shared" si="618"/>
        <v>-8.2973759626064663</v>
      </c>
      <c r="J2457" s="73">
        <f t="shared" si="608"/>
        <v>8.297442995572073</v>
      </c>
      <c r="K2457" s="66">
        <f t="shared" si="609"/>
        <v>1.1817239337660821</v>
      </c>
      <c r="L2457" s="69">
        <f t="shared" si="619"/>
        <v>6.950882948425197</v>
      </c>
      <c r="M2457" s="66">
        <f t="shared" si="619"/>
        <v>-32.382404801405812</v>
      </c>
      <c r="N2457" s="69">
        <f t="shared" si="616"/>
        <v>3.0895622671583682</v>
      </c>
      <c r="O2457" s="69">
        <f t="shared" si="617"/>
        <v>-3.835871477904291E-3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3.9413636565746417E-2</v>
      </c>
      <c r="G2458" s="77">
        <f t="shared" si="613"/>
        <v>-1.4422375325544579E-3</v>
      </c>
      <c r="H2458" s="69">
        <f t="shared" si="618"/>
        <v>3.3273645552316149E-2</v>
      </c>
      <c r="I2458" s="66">
        <f t="shared" si="618"/>
        <v>-8.2973788600859262</v>
      </c>
      <c r="J2458" s="73">
        <f t="shared" si="608"/>
        <v>8.2974455757955514</v>
      </c>
      <c r="K2458" s="66">
        <f t="shared" si="609"/>
        <v>1.1817243012421637</v>
      </c>
      <c r="L2458" s="69">
        <f t="shared" si="619"/>
        <v>6.9509496537451785</v>
      </c>
      <c r="M2458" s="66">
        <f t="shared" si="619"/>
        <v>-32.398999553331024</v>
      </c>
      <c r="N2458" s="69">
        <f t="shared" si="616"/>
        <v>3.0895622671583682</v>
      </c>
      <c r="O2458" s="69">
        <f t="shared" si="617"/>
        <v>-3.835871477904291E-3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3.9320275540090224E-2</v>
      </c>
      <c r="G2459" s="77">
        <f t="shared" si="613"/>
        <v>-1.4357644234586076E-3</v>
      </c>
      <c r="H2459" s="69">
        <f t="shared" si="618"/>
        <v>3.3194818279184655E-2</v>
      </c>
      <c r="I2459" s="66">
        <f t="shared" si="618"/>
        <v>-8.2973817445609921</v>
      </c>
      <c r="J2459" s="73">
        <f t="shared" si="608"/>
        <v>8.2974481445161565</v>
      </c>
      <c r="K2459" s="66">
        <f t="shared" si="609"/>
        <v>1.1817246670800032</v>
      </c>
      <c r="L2459" s="69">
        <f t="shared" si="619"/>
        <v>6.9510162010362828</v>
      </c>
      <c r="M2459" s="66">
        <f t="shared" si="619"/>
        <v>-32.415594311051194</v>
      </c>
      <c r="N2459" s="69">
        <f t="shared" si="616"/>
        <v>3.0895622671583682</v>
      </c>
      <c r="O2459" s="69">
        <f t="shared" si="617"/>
        <v>-3.835871477904291E-3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3.9227135579750695E-2</v>
      </c>
      <c r="G2460" s="77">
        <f t="shared" si="613"/>
        <v>-1.4293202729653842E-3</v>
      </c>
      <c r="H2460" s="69">
        <f t="shared" si="618"/>
        <v>3.3116177728104476E-2</v>
      </c>
      <c r="I2460" s="66">
        <f t="shared" si="618"/>
        <v>-8.2973846160898397</v>
      </c>
      <c r="J2460" s="73">
        <f t="shared" si="608"/>
        <v>8.297450701784955</v>
      </c>
      <c r="K2460" s="66">
        <f t="shared" si="609"/>
        <v>1.1817250312868735</v>
      </c>
      <c r="L2460" s="69">
        <f t="shared" si="619"/>
        <v>6.9510825906728408</v>
      </c>
      <c r="M2460" s="66">
        <f t="shared" si="619"/>
        <v>-32.432189074540318</v>
      </c>
      <c r="N2460" s="69">
        <f t="shared" si="616"/>
        <v>3.0895622671583682</v>
      </c>
      <c r="O2460" s="69">
        <f t="shared" si="617"/>
        <v>-3.835871477904291E-3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3.9134216161845925E-2</v>
      </c>
      <c r="G2461" s="77">
        <f t="shared" si="613"/>
        <v>-1.4229049520118053E-3</v>
      </c>
      <c r="H2461" s="69">
        <f t="shared" si="618"/>
        <v>3.3037723456944973E-2</v>
      </c>
      <c r="I2461" s="66">
        <f t="shared" si="618"/>
        <v>-8.2973874747303853</v>
      </c>
      <c r="J2461" s="73">
        <f t="shared" si="608"/>
        <v>8.2974532476527951</v>
      </c>
      <c r="K2461" s="66">
        <f t="shared" si="609"/>
        <v>1.1817253938700163</v>
      </c>
      <c r="L2461" s="69">
        <f t="shared" si="619"/>
        <v>6.951148823028297</v>
      </c>
      <c r="M2461" s="66">
        <f t="shared" si="619"/>
        <v>-32.448783843772496</v>
      </c>
      <c r="N2461" s="69">
        <f t="shared" si="616"/>
        <v>3.0895622671583682</v>
      </c>
      <c r="O2461" s="69">
        <f t="shared" si="617"/>
        <v>-3.835871477904291E-3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3.9041516764726975E-2</v>
      </c>
      <c r="G2462" s="77">
        <f t="shared" si="613"/>
        <v>-1.4165183320944408E-3</v>
      </c>
      <c r="H2462" s="69">
        <f t="shared" si="618"/>
        <v>3.2959455024621283E-2</v>
      </c>
      <c r="I2462" s="66">
        <f t="shared" si="618"/>
        <v>-8.2973903205402895</v>
      </c>
      <c r="J2462" s="73">
        <f t="shared" si="608"/>
        <v>8.2974557821702906</v>
      </c>
      <c r="K2462" s="66">
        <f t="shared" si="609"/>
        <v>1.18172575483664</v>
      </c>
      <c r="L2462" s="69">
        <f t="shared" si="619"/>
        <v>6.9512148984752109</v>
      </c>
      <c r="M2462" s="66">
        <f t="shared" si="619"/>
        <v>-32.465378618721957</v>
      </c>
      <c r="N2462" s="69">
        <f t="shared" si="616"/>
        <v>3.0895622671583682</v>
      </c>
      <c r="O2462" s="69">
        <f t="shared" si="617"/>
        <v>-3.835871477904291E-3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3.8949036867974872E-2</v>
      </c>
      <c r="G2463" s="77">
        <f t="shared" si="613"/>
        <v>-1.4101602852960582E-3</v>
      </c>
      <c r="H2463" s="69">
        <f t="shared" si="618"/>
        <v>3.2881371991091826E-2</v>
      </c>
      <c r="I2463" s="66">
        <f t="shared" si="618"/>
        <v>-8.2973931535769534</v>
      </c>
      <c r="J2463" s="73">
        <f t="shared" si="608"/>
        <v>8.2974583053878437</v>
      </c>
      <c r="K2463" s="66">
        <f t="shared" si="609"/>
        <v>1.1817261141939233</v>
      </c>
      <c r="L2463" s="69">
        <f t="shared" si="619"/>
        <v>6.9512808173852605</v>
      </c>
      <c r="M2463" s="66">
        <f t="shared" si="619"/>
        <v>-32.481973399363035</v>
      </c>
      <c r="N2463" s="69">
        <f t="shared" si="616"/>
        <v>3.0895622671583682</v>
      </c>
      <c r="O2463" s="69">
        <f t="shared" si="617"/>
        <v>-3.835871477904291E-3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3.8856775952397851E-2</v>
      </c>
      <c r="G2464" s="77">
        <f t="shared" si="613"/>
        <v>-1.4038306842429904E-3</v>
      </c>
      <c r="H2464" s="69">
        <f t="shared" si="618"/>
        <v>3.2803473917355878E-2</v>
      </c>
      <c r="I2464" s="66">
        <f t="shared" si="618"/>
        <v>-8.2973959738975243</v>
      </c>
      <c r="J2464" s="73">
        <f t="shared" si="608"/>
        <v>8.2974608173556259</v>
      </c>
      <c r="K2464" s="66">
        <f t="shared" si="609"/>
        <v>1.1817264719490113</v>
      </c>
      <c r="L2464" s="69">
        <f t="shared" si="619"/>
        <v>6.9513465801292424</v>
      </c>
      <c r="M2464" s="66">
        <f t="shared" si="619"/>
        <v>-32.498568185670187</v>
      </c>
      <c r="N2464" s="69">
        <f t="shared" si="616"/>
        <v>3.0895622671583682</v>
      </c>
      <c r="O2464" s="69">
        <f t="shared" si="617"/>
        <v>-3.835871477904291E-3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3.8764733500028375E-2</v>
      </c>
      <c r="G2465" s="77">
        <f t="shared" si="613"/>
        <v>-1.397529402147768E-3</v>
      </c>
      <c r="H2465" s="69">
        <f t="shared" si="618"/>
        <v>3.2725760365451086E-2</v>
      </c>
      <c r="I2465" s="66">
        <f t="shared" si="618"/>
        <v>-8.2973987815588934</v>
      </c>
      <c r="J2465" s="73">
        <f t="shared" si="608"/>
        <v>8.2974633181235884</v>
      </c>
      <c r="K2465" s="66">
        <f t="shared" si="609"/>
        <v>1.1817268281090181</v>
      </c>
      <c r="L2465" s="69">
        <f t="shared" si="619"/>
        <v>6.9514121870770769</v>
      </c>
      <c r="M2465" s="66">
        <f t="shared" si="619"/>
        <v>-32.515162977617983</v>
      </c>
      <c r="N2465" s="69">
        <f t="shared" si="616"/>
        <v>3.0895622671583682</v>
      </c>
      <c r="O2465" s="69">
        <f t="shared" si="617"/>
        <v>-3.835871477904291E-3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3.8672908994120334E-2</v>
      </c>
      <c r="G2466" s="77">
        <f t="shared" si="613"/>
        <v>-1.3912563127771449E-3</v>
      </c>
      <c r="H2466" s="69">
        <f t="shared" si="618"/>
        <v>3.2648230898451029E-2</v>
      </c>
      <c r="I2466" s="66">
        <f t="shared" si="618"/>
        <v>-8.2974015766176983</v>
      </c>
      <c r="J2466" s="73">
        <f t="shared" si="608"/>
        <v>8.297465807741462</v>
      </c>
      <c r="K2466" s="66">
        <f t="shared" si="609"/>
        <v>1.1817271826810265</v>
      </c>
      <c r="L2466" s="69">
        <f t="shared" si="619"/>
        <v>6.9514776385978081</v>
      </c>
      <c r="M2466" s="66">
        <f t="shared" si="619"/>
        <v>-32.531757775181099</v>
      </c>
      <c r="N2466" s="69">
        <f t="shared" si="616"/>
        <v>3.0895622671583682</v>
      </c>
      <c r="O2466" s="69">
        <f t="shared" si="617"/>
        <v>-3.835871477904291E-3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3.8581301919146174E-2</v>
      </c>
      <c r="G2467" s="77">
        <f t="shared" si="613"/>
        <v>-1.3850112904592038E-3</v>
      </c>
      <c r="H2467" s="69">
        <f t="shared" si="618"/>
        <v>3.257088508046279E-2</v>
      </c>
      <c r="I2467" s="66">
        <f t="shared" si="618"/>
        <v>-8.2974043591303239</v>
      </c>
      <c r="J2467" s="73">
        <f t="shared" si="608"/>
        <v>8.2974682862587557</v>
      </c>
      <c r="K2467" s="66">
        <f t="shared" si="609"/>
        <v>1.1817275356720875</v>
      </c>
      <c r="L2467" s="69">
        <f t="shared" si="619"/>
        <v>6.9515429350596047</v>
      </c>
      <c r="M2467" s="66">
        <f t="shared" si="619"/>
        <v>-32.548352578334331</v>
      </c>
      <c r="N2467" s="69">
        <f t="shared" si="616"/>
        <v>3.0895622671583682</v>
      </c>
      <c r="O2467" s="69">
        <f t="shared" si="617"/>
        <v>-3.835871477904291E-3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3.8489911760794054E-2</v>
      </c>
      <c r="G2468" s="77">
        <f t="shared" si="613"/>
        <v>-1.3787942100851325E-3</v>
      </c>
      <c r="H2468" s="69">
        <f t="shared" ref="H2468:I2483" si="620">H2467+$B$4*F2467</f>
        <v>3.2493722476624499E-2</v>
      </c>
      <c r="I2468" s="66">
        <f t="shared" si="620"/>
        <v>-8.297407129152905</v>
      </c>
      <c r="J2468" s="73">
        <f t="shared" si="608"/>
        <v>8.2974707537247649</v>
      </c>
      <c r="K2468" s="66">
        <f t="shared" si="609"/>
        <v>1.1817278870892216</v>
      </c>
      <c r="L2468" s="69">
        <f t="shared" ref="L2468:M2483" si="621">L2467+$B$4*H2467</f>
        <v>6.9516080768297659</v>
      </c>
      <c r="M2468" s="66">
        <f t="shared" si="621"/>
        <v>-32.564947387052591</v>
      </c>
      <c r="N2468" s="69">
        <f t="shared" si="616"/>
        <v>3.0895622671583682</v>
      </c>
      <c r="O2468" s="69">
        <f t="shared" si="617"/>
        <v>-3.835871477904291E-3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3.8398738005965022E-2</v>
      </c>
      <c r="G2469" s="77">
        <f t="shared" si="613"/>
        <v>-1.3726049470932367E-3</v>
      </c>
      <c r="H2469" s="69">
        <f t="shared" si="620"/>
        <v>3.241674265310291E-2</v>
      </c>
      <c r="I2469" s="66">
        <f t="shared" si="620"/>
        <v>-8.2974098867413257</v>
      </c>
      <c r="J2469" s="73">
        <f t="shared" si="608"/>
        <v>8.2974732101885653</v>
      </c>
      <c r="K2469" s="66">
        <f t="shared" si="609"/>
        <v>1.1817282369394184</v>
      </c>
      <c r="L2469" s="69">
        <f t="shared" si="621"/>
        <v>6.9516730642747193</v>
      </c>
      <c r="M2469" s="66">
        <f t="shared" si="621"/>
        <v>-32.581542201310896</v>
      </c>
      <c r="N2469" s="69">
        <f t="shared" si="616"/>
        <v>3.0895622671583682</v>
      </c>
      <c r="O2469" s="69">
        <f t="shared" si="617"/>
        <v>-3.835871477904291E-3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3.8307780142770149E-2</v>
      </c>
      <c r="G2470" s="77">
        <f t="shared" si="613"/>
        <v>-1.3664433774724927E-3</v>
      </c>
      <c r="H2470" s="69">
        <f t="shared" si="620"/>
        <v>3.2339945177090983E-2</v>
      </c>
      <c r="I2470" s="66">
        <f t="shared" si="620"/>
        <v>-8.2974126319512198</v>
      </c>
      <c r="J2470" s="73">
        <f t="shared" si="608"/>
        <v>8.2974756556990101</v>
      </c>
      <c r="K2470" s="66">
        <f t="shared" si="609"/>
        <v>1.1817285852296358</v>
      </c>
      <c r="L2470" s="69">
        <f t="shared" si="621"/>
        <v>6.9517378977600259</v>
      </c>
      <c r="M2470" s="66">
        <f t="shared" si="621"/>
        <v>-32.598137021084376</v>
      </c>
      <c r="N2470" s="69">
        <f t="shared" si="616"/>
        <v>3.0895622671583682</v>
      </c>
      <c r="O2470" s="69">
        <f t="shared" si="617"/>
        <v>-3.835871477904291E-3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3.8217037660527711E-2</v>
      </c>
      <c r="G2471" s="77">
        <f t="shared" si="613"/>
        <v>-1.3603093777767583E-3</v>
      </c>
      <c r="H2471" s="69">
        <f t="shared" si="620"/>
        <v>3.226332961680544E-2</v>
      </c>
      <c r="I2471" s="66">
        <f t="shared" si="620"/>
        <v>-8.297415364837974</v>
      </c>
      <c r="J2471" s="73">
        <f t="shared" si="608"/>
        <v>8.2974780903047431</v>
      </c>
      <c r="K2471" s="66">
        <f t="shared" si="609"/>
        <v>1.181728931966801</v>
      </c>
      <c r="L2471" s="69">
        <f t="shared" si="621"/>
        <v>6.9518025776503798</v>
      </c>
      <c r="M2471" s="66">
        <f t="shared" si="621"/>
        <v>-32.614731846348278</v>
      </c>
      <c r="N2471" s="69">
        <f t="shared" si="616"/>
        <v>3.0895622671583682</v>
      </c>
      <c r="O2471" s="69">
        <f t="shared" si="617"/>
        <v>-3.835871477904291E-3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3.8126510049760351E-2</v>
      </c>
      <c r="G2472" s="77">
        <f t="shared" si="613"/>
        <v>-1.3542028250963511E-3</v>
      </c>
      <c r="H2472" s="69">
        <f t="shared" si="620"/>
        <v>3.2186895541484385E-2</v>
      </c>
      <c r="I2472" s="66">
        <f t="shared" si="620"/>
        <v>-8.2974180854567301</v>
      </c>
      <c r="J2472" s="73">
        <f t="shared" si="608"/>
        <v>8.2974805140541932</v>
      </c>
      <c r="K2472" s="66">
        <f t="shared" si="609"/>
        <v>1.1817292771578118</v>
      </c>
      <c r="L2472" s="69">
        <f t="shared" si="621"/>
        <v>6.9518671043096134</v>
      </c>
      <c r="M2472" s="66">
        <f t="shared" si="621"/>
        <v>-32.631326677077951</v>
      </c>
      <c r="N2472" s="69">
        <f t="shared" si="616"/>
        <v>3.0895622671583682</v>
      </c>
      <c r="O2472" s="69">
        <f t="shared" si="617"/>
        <v>-3.835871477904291E-3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3.8036196802192342E-2</v>
      </c>
      <c r="G2473" s="77">
        <f t="shared" si="613"/>
        <v>-1.3481235970633776E-3</v>
      </c>
      <c r="H2473" s="69">
        <f t="shared" si="620"/>
        <v>3.2110642521384868E-2</v>
      </c>
      <c r="I2473" s="66">
        <f t="shared" si="620"/>
        <v>-8.297420793862381</v>
      </c>
      <c r="J2473" s="73">
        <f t="shared" si="608"/>
        <v>8.2974829269955706</v>
      </c>
      <c r="K2473" s="66">
        <f t="shared" si="609"/>
        <v>1.1817296208095343</v>
      </c>
      <c r="L2473" s="69">
        <f t="shared" si="621"/>
        <v>6.951931478100696</v>
      </c>
      <c r="M2473" s="66">
        <f t="shared" si="621"/>
        <v>-32.647921513248868</v>
      </c>
      <c r="N2473" s="69">
        <f t="shared" si="616"/>
        <v>3.0895622671583682</v>
      </c>
      <c r="O2473" s="69">
        <f t="shared" si="617"/>
        <v>-3.835871477904291E-3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3.7946097410746643E-2</v>
      </c>
      <c r="G2474" s="77">
        <f t="shared" si="613"/>
        <v>-1.3420715718641674E-3</v>
      </c>
      <c r="H2474" s="69">
        <f t="shared" si="620"/>
        <v>3.2034570127780486E-2</v>
      </c>
      <c r="I2474" s="66">
        <f t="shared" si="620"/>
        <v>-8.2974234901095745</v>
      </c>
      <c r="J2474" s="73">
        <f t="shared" si="608"/>
        <v>8.2974853291768724</v>
      </c>
      <c r="K2474" s="66">
        <f t="shared" si="609"/>
        <v>1.1817299629288038</v>
      </c>
      <c r="L2474" s="69">
        <f t="shared" si="621"/>
        <v>6.9519956993857388</v>
      </c>
      <c r="M2474" s="66">
        <f t="shared" si="621"/>
        <v>-32.664516354836593</v>
      </c>
      <c r="N2474" s="69">
        <f t="shared" si="616"/>
        <v>3.0895622671583682</v>
      </c>
      <c r="O2474" s="69">
        <f t="shared" si="617"/>
        <v>-3.835871477904291E-3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3.7856211369542203E-2</v>
      </c>
      <c r="G2475" s="77">
        <f t="shared" si="613"/>
        <v>-1.3360466282250627E-3</v>
      </c>
      <c r="H2475" s="69">
        <f t="shared" si="620"/>
        <v>3.1958677932958993E-2</v>
      </c>
      <c r="I2475" s="66">
        <f t="shared" si="620"/>
        <v>-8.2974261742527187</v>
      </c>
      <c r="J2475" s="73">
        <f t="shared" si="608"/>
        <v>8.2974877206458899</v>
      </c>
      <c r="K2475" s="66">
        <f t="shared" si="609"/>
        <v>1.1817303035224271</v>
      </c>
      <c r="L2475" s="69">
        <f t="shared" si="621"/>
        <v>6.9520597685259942</v>
      </c>
      <c r="M2475" s="66">
        <f t="shared" si="621"/>
        <v>-32.681111201816812</v>
      </c>
      <c r="N2475" s="69">
        <f t="shared" si="616"/>
        <v>3.0895622671583682</v>
      </c>
      <c r="O2475" s="69">
        <f t="shared" si="617"/>
        <v>-3.835871477904291E-3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3.7766538173891126E-2</v>
      </c>
      <c r="G2476" s="77">
        <f t="shared" si="613"/>
        <v>-1.3300486454035365E-3</v>
      </c>
      <c r="H2476" s="69">
        <f t="shared" si="620"/>
        <v>3.1882965510219907E-2</v>
      </c>
      <c r="I2476" s="66">
        <f t="shared" si="620"/>
        <v>-8.2974288463459747</v>
      </c>
      <c r="J2476" s="73">
        <f t="shared" si="608"/>
        <v>8.2974901014501974</v>
      </c>
      <c r="K2476" s="66">
        <f t="shared" si="609"/>
        <v>1.1817306425971799</v>
      </c>
      <c r="L2476" s="69">
        <f t="shared" si="621"/>
        <v>6.95212368588186</v>
      </c>
      <c r="M2476" s="66">
        <f t="shared" si="621"/>
        <v>-32.697706054165316</v>
      </c>
      <c r="N2476" s="69">
        <f t="shared" si="616"/>
        <v>3.0895622671583682</v>
      </c>
      <c r="O2476" s="69">
        <f t="shared" si="617"/>
        <v>-3.835871477904291E-3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3.767707732029589E-2</v>
      </c>
      <c r="G2477" s="77">
        <f t="shared" si="613"/>
        <v>-1.3240775031935215E-3</v>
      </c>
      <c r="H2477" s="69">
        <f t="shared" si="620"/>
        <v>3.1807432433872122E-2</v>
      </c>
      <c r="I2477" s="66">
        <f t="shared" si="620"/>
        <v>-8.2974315064432655</v>
      </c>
      <c r="J2477" s="73">
        <f t="shared" si="608"/>
        <v>8.2974924716371632</v>
      </c>
      <c r="K2477" s="66">
        <f t="shared" si="609"/>
        <v>1.1817309801598082</v>
      </c>
      <c r="L2477" s="69">
        <f t="shared" si="621"/>
        <v>6.9521874518128808</v>
      </c>
      <c r="M2477" s="66">
        <f t="shared" si="621"/>
        <v>-32.714300911858011</v>
      </c>
      <c r="N2477" s="69">
        <f t="shared" si="616"/>
        <v>3.0895622671583682</v>
      </c>
      <c r="O2477" s="69">
        <f t="shared" si="617"/>
        <v>-3.835871477904291E-3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3.7587828306446573E-2</v>
      </c>
      <c r="G2478" s="77">
        <f t="shared" si="613"/>
        <v>-1.31813308192541E-3</v>
      </c>
      <c r="H2478" s="69">
        <f t="shared" si="620"/>
        <v>3.1732078279231531E-2</v>
      </c>
      <c r="I2478" s="66">
        <f t="shared" si="620"/>
        <v>-8.297434154598271</v>
      </c>
      <c r="J2478" s="73">
        <f t="shared" si="608"/>
        <v>8.2974948312539407</v>
      </c>
      <c r="K2478" s="66">
        <f t="shared" si="609"/>
        <v>1.1817313162170275</v>
      </c>
      <c r="L2478" s="69">
        <f t="shared" si="621"/>
        <v>6.9522510666777482</v>
      </c>
      <c r="M2478" s="66">
        <f t="shared" si="621"/>
        <v>-32.730895774870895</v>
      </c>
      <c r="N2478" s="69">
        <f t="shared" si="616"/>
        <v>3.0895622671583682</v>
      </c>
      <c r="O2478" s="69">
        <f t="shared" si="617"/>
        <v>-3.835871477904291E-3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3.7498790631218026E-2</v>
      </c>
      <c r="G2479" s="77">
        <f t="shared" si="613"/>
        <v>-1.3122152624660544E-3</v>
      </c>
      <c r="H2479" s="69">
        <f t="shared" si="620"/>
        <v>3.1656902622618638E-2</v>
      </c>
      <c r="I2479" s="66">
        <f t="shared" si="620"/>
        <v>-8.2974367908644346</v>
      </c>
      <c r="J2479" s="73">
        <f t="shared" si="608"/>
        <v>8.2974971803474791</v>
      </c>
      <c r="K2479" s="66">
        <f t="shared" si="609"/>
        <v>1.1817316507755244</v>
      </c>
      <c r="L2479" s="69">
        <f t="shared" si="621"/>
        <v>6.9523145308343066</v>
      </c>
      <c r="M2479" s="66">
        <f t="shared" si="621"/>
        <v>-32.747490643180093</v>
      </c>
      <c r="N2479" s="69">
        <f t="shared" si="616"/>
        <v>3.0895622671583682</v>
      </c>
      <c r="O2479" s="69">
        <f t="shared" si="617"/>
        <v>-3.835871477904291E-3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3.7409963794667149E-2</v>
      </c>
      <c r="G2480" s="77">
        <f t="shared" si="613"/>
        <v>-1.3063239262010029E-3</v>
      </c>
      <c r="H2480" s="69">
        <f t="shared" si="620"/>
        <v>3.1581905041356204E-2</v>
      </c>
      <c r="I2480" s="66">
        <f t="shared" si="620"/>
        <v>-8.29743941529496</v>
      </c>
      <c r="J2480" s="73">
        <f t="shared" si="608"/>
        <v>8.2974995189645178</v>
      </c>
      <c r="K2480" s="66">
        <f t="shared" si="609"/>
        <v>1.1817319838419555</v>
      </c>
      <c r="L2480" s="69">
        <f t="shared" si="621"/>
        <v>6.9523778446395514</v>
      </c>
      <c r="M2480" s="66">
        <f t="shared" si="621"/>
        <v>-32.764085516761824</v>
      </c>
      <c r="N2480" s="69">
        <f t="shared" si="616"/>
        <v>3.0895622671583682</v>
      </c>
      <c r="O2480" s="69">
        <f t="shared" si="617"/>
        <v>-3.835871477904291E-3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3.7321347298030126E-2</v>
      </c>
      <c r="G2481" s="77">
        <f t="shared" si="613"/>
        <v>-1.3004589550504875E-3</v>
      </c>
      <c r="H2481" s="69">
        <f t="shared" si="620"/>
        <v>3.1507085113766868E-2</v>
      </c>
      <c r="I2481" s="66">
        <f t="shared" si="620"/>
        <v>-8.2974420279428127</v>
      </c>
      <c r="J2481" s="73">
        <f t="shared" si="608"/>
        <v>8.2975018471515938</v>
      </c>
      <c r="K2481" s="66">
        <f t="shared" si="609"/>
        <v>1.1817323154229489</v>
      </c>
      <c r="L2481" s="69">
        <f t="shared" si="621"/>
        <v>6.9524410084496342</v>
      </c>
      <c r="M2481" s="66">
        <f t="shared" si="621"/>
        <v>-32.780680395592412</v>
      </c>
      <c r="N2481" s="69">
        <f t="shared" si="616"/>
        <v>3.0895622671583682</v>
      </c>
      <c r="O2481" s="69">
        <f t="shared" si="617"/>
        <v>-3.835871477904291E-3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3.7232940643719646E-2</v>
      </c>
      <c r="G2482" s="77">
        <f t="shared" si="613"/>
        <v>-1.2946202314516597E-3</v>
      </c>
      <c r="H2482" s="69">
        <f t="shared" si="620"/>
        <v>3.1432442419170807E-2</v>
      </c>
      <c r="I2482" s="66">
        <f t="shared" si="620"/>
        <v>-8.2974446288607222</v>
      </c>
      <c r="J2482" s="73">
        <f t="shared" si="608"/>
        <v>8.297504164955031</v>
      </c>
      <c r="K2482" s="66">
        <f t="shared" si="609"/>
        <v>1.1817326455251016</v>
      </c>
      <c r="L2482" s="69">
        <f t="shared" si="621"/>
        <v>6.9525040226198618</v>
      </c>
      <c r="M2482" s="66">
        <f t="shared" si="621"/>
        <v>-32.797275279648296</v>
      </c>
      <c r="N2482" s="69">
        <f t="shared" si="616"/>
        <v>3.0895622671583682</v>
      </c>
      <c r="O2482" s="69">
        <f t="shared" si="617"/>
        <v>-3.835871477904291E-3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3.7144743335322139E-2</v>
      </c>
      <c r="G2483" s="77">
        <f t="shared" si="613"/>
        <v>-1.288807638372802E-3</v>
      </c>
      <c r="H2483" s="69">
        <f t="shared" si="620"/>
        <v>3.1357976537883366E-2</v>
      </c>
      <c r="I2483" s="66">
        <f t="shared" si="620"/>
        <v>-8.2974472181011851</v>
      </c>
      <c r="J2483" s="73">
        <f t="shared" si="608"/>
        <v>8.2975064724209542</v>
      </c>
      <c r="K2483" s="66">
        <f t="shared" si="609"/>
        <v>1.1817329741549831</v>
      </c>
      <c r="L2483" s="69">
        <f t="shared" si="621"/>
        <v>6.9525668875047</v>
      </c>
      <c r="M2483" s="66">
        <f t="shared" si="621"/>
        <v>-32.813870168906021</v>
      </c>
      <c r="N2483" s="69">
        <f t="shared" si="616"/>
        <v>3.0895622671583682</v>
      </c>
      <c r="O2483" s="69">
        <f t="shared" si="617"/>
        <v>-3.835871477904291E-3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3.7056754877595091E-2</v>
      </c>
      <c r="G2484" s="77">
        <f t="shared" si="613"/>
        <v>-1.2830210592955638E-3</v>
      </c>
      <c r="H2484" s="69">
        <f t="shared" ref="H2484:I2499" si="622">H2483+$B$4*F2483</f>
        <v>3.1283687051212719E-2</v>
      </c>
      <c r="I2484" s="66">
        <f t="shared" si="622"/>
        <v>-8.2974497957164619</v>
      </c>
      <c r="J2484" s="73">
        <f t="shared" si="608"/>
        <v>8.2975087695952858</v>
      </c>
      <c r="K2484" s="66">
        <f t="shared" si="609"/>
        <v>1.1817333013191333</v>
      </c>
      <c r="L2484" s="69">
        <f t="shared" ref="L2484:M2499" si="623">L2483+$B$4*H2483</f>
        <v>6.9526296034577761</v>
      </c>
      <c r="M2484" s="66">
        <f t="shared" si="623"/>
        <v>-32.830465063342224</v>
      </c>
      <c r="N2484" s="69">
        <f t="shared" si="616"/>
        <v>3.0895622671583682</v>
      </c>
      <c r="O2484" s="69">
        <f t="shared" si="617"/>
        <v>-3.835871477904291E-3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3.6968974776464228E-2</v>
      </c>
      <c r="G2485" s="77">
        <f t="shared" si="613"/>
        <v>-1.277260378216738E-3</v>
      </c>
      <c r="H2485" s="69">
        <f t="shared" si="622"/>
        <v>3.1209573541457529E-2</v>
      </c>
      <c r="I2485" s="66">
        <f t="shared" si="622"/>
        <v>-8.2974523617585803</v>
      </c>
      <c r="J2485" s="73">
        <f t="shared" si="608"/>
        <v>8.2975110565237387</v>
      </c>
      <c r="K2485" s="66">
        <f t="shared" si="609"/>
        <v>1.181733627024063</v>
      </c>
      <c r="L2485" s="69">
        <f t="shared" si="623"/>
        <v>6.9526921708318783</v>
      </c>
      <c r="M2485" s="66">
        <f t="shared" si="623"/>
        <v>-32.847059962933656</v>
      </c>
      <c r="N2485" s="69">
        <f t="shared" si="616"/>
        <v>3.0895622671583682</v>
      </c>
      <c r="O2485" s="69">
        <f t="shared" si="617"/>
        <v>-3.835871477904291E-3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3.6881402539020836E-2</v>
      </c>
      <c r="G2486" s="77">
        <f t="shared" si="613"/>
        <v>-1.2715254796535902E-3</v>
      </c>
      <c r="H2486" s="69">
        <f t="shared" si="622"/>
        <v>3.11356355919046E-2</v>
      </c>
      <c r="I2486" s="66">
        <f t="shared" si="622"/>
        <v>-8.297454916279337</v>
      </c>
      <c r="J2486" s="73">
        <f t="shared" si="608"/>
        <v>8.2975133332518265</v>
      </c>
      <c r="K2486" s="66">
        <f t="shared" si="609"/>
        <v>1.1817339512762541</v>
      </c>
      <c r="L2486" s="69">
        <f t="shared" si="623"/>
        <v>6.9527545899789613</v>
      </c>
      <c r="M2486" s="66">
        <f t="shared" si="623"/>
        <v>-32.863654867657175</v>
      </c>
      <c r="N2486" s="69">
        <f t="shared" si="616"/>
        <v>3.0895622671583682</v>
      </c>
      <c r="O2486" s="69">
        <f t="shared" si="617"/>
        <v>-3.835871477904291E-3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3.6794037673518992E-2</v>
      </c>
      <c r="G2487" s="77">
        <f t="shared" si="613"/>
        <v>-1.2658162486385294E-3</v>
      </c>
      <c r="H2487" s="69">
        <f t="shared" si="622"/>
        <v>3.106187278682656E-2</v>
      </c>
      <c r="I2487" s="66">
        <f t="shared" si="622"/>
        <v>-8.2974574593302961</v>
      </c>
      <c r="J2487" s="73">
        <f t="shared" si="608"/>
        <v>8.297515599824866</v>
      </c>
      <c r="K2487" s="66">
        <f t="shared" si="609"/>
        <v>1.1817342740821608</v>
      </c>
      <c r="L2487" s="69">
        <f t="shared" si="623"/>
        <v>6.9528168612501453</v>
      </c>
      <c r="M2487" s="66">
        <f t="shared" si="623"/>
        <v>-32.88024977748973</v>
      </c>
      <c r="N2487" s="69">
        <f t="shared" si="616"/>
        <v>3.0895622671583682</v>
      </c>
      <c r="O2487" s="69">
        <f t="shared" si="617"/>
        <v>-3.835871477904291E-3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3.6706879689372911E-2</v>
      </c>
      <c r="G2488" s="77">
        <f t="shared" si="613"/>
        <v>-1.2601325707013444E-3</v>
      </c>
      <c r="H2488" s="69">
        <f t="shared" si="622"/>
        <v>3.0988284711479522E-2</v>
      </c>
      <c r="I2488" s="66">
        <f t="shared" si="622"/>
        <v>-8.2974599909627926</v>
      </c>
      <c r="J2488" s="73">
        <f t="shared" si="608"/>
        <v>8.2975178562879641</v>
      </c>
      <c r="K2488" s="66">
        <f t="shared" si="609"/>
        <v>1.181734595448207</v>
      </c>
      <c r="L2488" s="69">
        <f t="shared" si="623"/>
        <v>6.9528789849957189</v>
      </c>
      <c r="M2488" s="66">
        <f t="shared" si="623"/>
        <v>-32.896844692408393</v>
      </c>
      <c r="N2488" s="69">
        <f t="shared" si="616"/>
        <v>3.0895622671583682</v>
      </c>
      <c r="O2488" s="69">
        <f t="shared" si="617"/>
        <v>-3.835871477904291E-3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3.6619928097154114E-2</v>
      </c>
      <c r="G2489" s="77">
        <f t="shared" si="613"/>
        <v>-1.2544743318994023E-3</v>
      </c>
      <c r="H2489" s="69">
        <f t="shared" si="622"/>
        <v>3.0914870952100777E-2</v>
      </c>
      <c r="I2489" s="66">
        <f t="shared" si="622"/>
        <v>-8.2974625112279341</v>
      </c>
      <c r="J2489" s="73">
        <f t="shared" si="608"/>
        <v>8.2975201026860415</v>
      </c>
      <c r="K2489" s="66">
        <f t="shared" si="609"/>
        <v>1.1817349153807903</v>
      </c>
      <c r="L2489" s="69">
        <f t="shared" si="623"/>
        <v>6.9529409615651421</v>
      </c>
      <c r="M2489" s="66">
        <f t="shared" si="623"/>
        <v>-32.91343961239032</v>
      </c>
      <c r="N2489" s="69">
        <f t="shared" si="616"/>
        <v>3.0895622671583682</v>
      </c>
      <c r="O2489" s="69">
        <f t="shared" si="617"/>
        <v>-3.835871477904291E-3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3.6533182408588868E-2</v>
      </c>
      <c r="G2490" s="77">
        <f t="shared" si="613"/>
        <v>-1.2488414187767916E-3</v>
      </c>
      <c r="H2490" s="69">
        <f t="shared" si="622"/>
        <v>3.0841631095906468E-2</v>
      </c>
      <c r="I2490" s="66">
        <f t="shared" si="622"/>
        <v>-8.2974650201765972</v>
      </c>
      <c r="J2490" s="73">
        <f t="shared" si="608"/>
        <v>8.2975223390638035</v>
      </c>
      <c r="K2490" s="66">
        <f t="shared" si="609"/>
        <v>1.1817352338862779</v>
      </c>
      <c r="L2490" s="69">
        <f t="shared" si="623"/>
        <v>6.9530027913070462</v>
      </c>
      <c r="M2490" s="66">
        <f t="shared" si="623"/>
        <v>-32.930034537412773</v>
      </c>
      <c r="N2490" s="69">
        <f t="shared" si="616"/>
        <v>3.0895622671583682</v>
      </c>
      <c r="O2490" s="69">
        <f t="shared" si="617"/>
        <v>-3.835871477904291E-3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3.6446642136555331E-2</v>
      </c>
      <c r="G2491" s="77">
        <f t="shared" si="613"/>
        <v>-1.2432337183998499E-3</v>
      </c>
      <c r="H2491" s="69">
        <f t="shared" si="622"/>
        <v>3.0768564731089292E-2</v>
      </c>
      <c r="I2491" s="66">
        <f t="shared" si="622"/>
        <v>-8.2974675178594346</v>
      </c>
      <c r="J2491" s="73">
        <f t="shared" si="608"/>
        <v>8.2975245654657765</v>
      </c>
      <c r="K2491" s="66">
        <f t="shared" si="609"/>
        <v>1.181735550971011</v>
      </c>
      <c r="L2491" s="69">
        <f t="shared" si="623"/>
        <v>6.9530644745692385</v>
      </c>
      <c r="M2491" s="66">
        <f t="shared" si="623"/>
        <v>-32.946629467453128</v>
      </c>
      <c r="N2491" s="69">
        <f t="shared" si="616"/>
        <v>3.0895622671583682</v>
      </c>
      <c r="O2491" s="69">
        <f t="shared" si="617"/>
        <v>-3.835871477904291E-3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3.6360306795081024E-2</v>
      </c>
      <c r="G2492" s="77">
        <f t="shared" si="613"/>
        <v>-1.2376511183127548E-3</v>
      </c>
      <c r="H2492" s="69">
        <f t="shared" si="622"/>
        <v>3.0695671446816182E-2</v>
      </c>
      <c r="I2492" s="66">
        <f t="shared" si="622"/>
        <v>-8.2974700043268719</v>
      </c>
      <c r="J2492" s="73">
        <f t="shared" si="608"/>
        <v>8.2975267819362752</v>
      </c>
      <c r="K2492" s="66">
        <f t="shared" si="609"/>
        <v>1.1817358666413009</v>
      </c>
      <c r="L2492" s="69">
        <f t="shared" si="623"/>
        <v>6.9531260116987008</v>
      </c>
      <c r="M2492" s="66">
        <f t="shared" si="623"/>
        <v>-32.963224402488848</v>
      </c>
      <c r="N2492" s="69">
        <f t="shared" si="616"/>
        <v>3.0895622671583682</v>
      </c>
      <c r="O2492" s="69">
        <f t="shared" si="617"/>
        <v>-3.835871477904291E-3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3.6274175899339955E-2</v>
      </c>
      <c r="G2493" s="77">
        <f t="shared" si="613"/>
        <v>-1.2320935065837091E-3</v>
      </c>
      <c r="H2493" s="69">
        <f t="shared" si="622"/>
        <v>3.0622950833226019E-2</v>
      </c>
      <c r="I2493" s="66">
        <f t="shared" si="622"/>
        <v>-8.2974724796291088</v>
      </c>
      <c r="J2493" s="73">
        <f t="shared" si="608"/>
        <v>8.2975289885194243</v>
      </c>
      <c r="K2493" s="66">
        <f t="shared" si="609"/>
        <v>1.1817361809034321</v>
      </c>
      <c r="L2493" s="69">
        <f t="shared" si="623"/>
        <v>6.9531874030415945</v>
      </c>
      <c r="M2493" s="66">
        <f t="shared" si="623"/>
        <v>-32.9798193424975</v>
      </c>
      <c r="N2493" s="69">
        <f t="shared" si="616"/>
        <v>3.0895622671583682</v>
      </c>
      <c r="O2493" s="69">
        <f t="shared" si="617"/>
        <v>-3.835871477904291E-3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3.6188248965650094E-2</v>
      </c>
      <c r="G2494" s="77">
        <f t="shared" si="613"/>
        <v>-1.2265607717658611E-3</v>
      </c>
      <c r="H2494" s="69">
        <f t="shared" si="622"/>
        <v>3.055040248142734E-2</v>
      </c>
      <c r="I2494" s="66">
        <f t="shared" si="622"/>
        <v>-8.2974749438161215</v>
      </c>
      <c r="J2494" s="73">
        <f t="shared" si="608"/>
        <v>8.2975311852591513</v>
      </c>
      <c r="K2494" s="66">
        <f t="shared" si="609"/>
        <v>1.1817364937636605</v>
      </c>
      <c r="L2494" s="69">
        <f t="shared" si="623"/>
        <v>6.9532486489432612</v>
      </c>
      <c r="M2494" s="66">
        <f t="shared" si="623"/>
        <v>-32.996414287456759</v>
      </c>
      <c r="N2494" s="69">
        <f t="shared" si="616"/>
        <v>3.0895622671583682</v>
      </c>
      <c r="O2494" s="69">
        <f t="shared" si="617"/>
        <v>-3.835871477904291E-3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3.6102525511470578E-2</v>
      </c>
      <c r="G2495" s="77">
        <f t="shared" si="613"/>
        <v>-1.2210528029097389E-3</v>
      </c>
      <c r="H2495" s="69">
        <f t="shared" si="622"/>
        <v>3.047802598349604E-2</v>
      </c>
      <c r="I2495" s="66">
        <f t="shared" si="622"/>
        <v>-8.2974773969376656</v>
      </c>
      <c r="J2495" s="73">
        <f t="shared" si="608"/>
        <v>8.2975333721991937</v>
      </c>
      <c r="K2495" s="66">
        <f t="shared" si="609"/>
        <v>1.1817368052282156</v>
      </c>
      <c r="L2495" s="69">
        <f t="shared" si="623"/>
        <v>6.9533097497482244</v>
      </c>
      <c r="M2495" s="66">
        <f t="shared" si="623"/>
        <v>-33.013009237344392</v>
      </c>
      <c r="N2495" s="69">
        <f t="shared" si="616"/>
        <v>3.0895622671583682</v>
      </c>
      <c r="O2495" s="69">
        <f t="shared" si="617"/>
        <v>-3.835871477904291E-3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3.6017005055399155E-2</v>
      </c>
      <c r="G2496" s="77">
        <f t="shared" si="613"/>
        <v>-1.2155694895525926E-3</v>
      </c>
      <c r="H2496" s="69">
        <f t="shared" si="622"/>
        <v>3.0405820932473099E-2</v>
      </c>
      <c r="I2496" s="66">
        <f t="shared" si="622"/>
        <v>-8.2974798390432714</v>
      </c>
      <c r="J2496" s="73">
        <f t="shared" si="608"/>
        <v>8.29753554938309</v>
      </c>
      <c r="K2496" s="66">
        <f t="shared" si="609"/>
        <v>1.1817371153032976</v>
      </c>
      <c r="L2496" s="69">
        <f t="shared" si="623"/>
        <v>6.9533707058001912</v>
      </c>
      <c r="M2496" s="66">
        <f t="shared" si="623"/>
        <v>-33.029604192138265</v>
      </c>
      <c r="N2496" s="69">
        <f t="shared" si="616"/>
        <v>3.0895622671583682</v>
      </c>
      <c r="O2496" s="69">
        <f t="shared" si="617"/>
        <v>-3.835871477904291E-3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3.5931687117169382E-2</v>
      </c>
      <c r="G2497" s="77">
        <f t="shared" si="613"/>
        <v>-1.2101107217343809E-3</v>
      </c>
      <c r="H2497" s="69">
        <f t="shared" si="622"/>
        <v>3.0333786922362299E-2</v>
      </c>
      <c r="I2497" s="66">
        <f t="shared" si="622"/>
        <v>-8.2974822701822504</v>
      </c>
      <c r="J2497" s="73">
        <f t="shared" si="608"/>
        <v>8.2975377168541904</v>
      </c>
      <c r="K2497" s="66">
        <f t="shared" si="609"/>
        <v>1.1817374239950811</v>
      </c>
      <c r="L2497" s="69">
        <f t="shared" si="623"/>
        <v>6.9534315174420565</v>
      </c>
      <c r="M2497" s="66">
        <f t="shared" si="623"/>
        <v>-33.046199151816353</v>
      </c>
      <c r="N2497" s="69">
        <f t="shared" si="616"/>
        <v>3.0895622671583682</v>
      </c>
      <c r="O2497" s="69">
        <f t="shared" si="617"/>
        <v>-3.835871477904291E-3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3.5846571217648102E-2</v>
      </c>
      <c r="G2498" s="77">
        <f t="shared" si="613"/>
        <v>-1.2046763899693502E-3</v>
      </c>
      <c r="H2498" s="69">
        <f t="shared" si="622"/>
        <v>3.0261923548127959E-2</v>
      </c>
      <c r="I2498" s="66">
        <f t="shared" si="622"/>
        <v>-8.2974846904036941</v>
      </c>
      <c r="J2498" s="73">
        <f t="shared" si="608"/>
        <v>8.2975398746556497</v>
      </c>
      <c r="K2498" s="66">
        <f t="shared" si="609"/>
        <v>1.1817377313097115</v>
      </c>
      <c r="L2498" s="69">
        <f t="shared" si="623"/>
        <v>6.9534921850159011</v>
      </c>
      <c r="M2498" s="66">
        <f t="shared" si="623"/>
        <v>-33.06279411635672</v>
      </c>
      <c r="N2498" s="69">
        <f t="shared" si="616"/>
        <v>3.0895622671583682</v>
      </c>
      <c r="O2498" s="69">
        <f t="shared" si="617"/>
        <v>-3.835871477904291E-3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3.5761656878832669E-2</v>
      </c>
      <c r="G2499" s="77">
        <f t="shared" si="613"/>
        <v>-1.1992663852744556E-3</v>
      </c>
      <c r="H2499" s="69">
        <f t="shared" si="622"/>
        <v>3.0190230405692662E-2</v>
      </c>
      <c r="I2499" s="66">
        <f t="shared" si="622"/>
        <v>-8.2974870997564736</v>
      </c>
      <c r="J2499" s="73">
        <f t="shared" ref="J2499:J2562" si="624">SQRT(H2499^2+I2499^2)</f>
        <v>8.2975420228304397</v>
      </c>
      <c r="K2499" s="66">
        <f t="shared" ref="K2499:K2562" si="625">$B$12+$B$13*J2499</f>
        <v>1.1817380372533095</v>
      </c>
      <c r="L2499" s="69">
        <f t="shared" si="623"/>
        <v>6.9535527088629969</v>
      </c>
      <c r="M2499" s="66">
        <f t="shared" si="623"/>
        <v>-33.079389085737525</v>
      </c>
      <c r="N2499" s="69">
        <f t="shared" si="616"/>
        <v>3.0895622671583682</v>
      </c>
      <c r="O2499" s="69">
        <f t="shared" si="617"/>
        <v>-3.835871477904291E-3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3.5676943623848434E-2</v>
      </c>
      <c r="G2500" s="77">
        <f t="shared" ref="G2500:G2563" si="629">-$B$5-K2499*I2499</f>
        <v>-1.1938805991285051E-3</v>
      </c>
      <c r="H2500" s="69">
        <f t="shared" ref="H2500:I2515" si="630">H2499+$B$4*F2499</f>
        <v>3.0118707091934996E-2</v>
      </c>
      <c r="I2500" s="66">
        <f t="shared" si="630"/>
        <v>-8.2974894982892433</v>
      </c>
      <c r="J2500" s="73">
        <f t="shared" si="624"/>
        <v>8.2975441614213281</v>
      </c>
      <c r="K2500" s="66">
        <f t="shared" si="625"/>
        <v>1.1817383418319656</v>
      </c>
      <c r="L2500" s="69">
        <f t="shared" ref="L2500:M2515" si="631">L2499+$B$4*H2499</f>
        <v>6.9536130893238086</v>
      </c>
      <c r="M2500" s="66">
        <f t="shared" si="631"/>
        <v>-33.095984059937038</v>
      </c>
      <c r="N2500" s="69">
        <f t="shared" ref="N2500:N2563" si="632">IF(M2499&gt;=0,L2500,N2499)</f>
        <v>3.0895622671583682</v>
      </c>
      <c r="O2500" s="69">
        <f t="shared" ref="O2500:O2563" si="633">IF(M2499&gt;=0,M2500,O2499)</f>
        <v>-3.835871477904291E-3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3.5592430976945921E-2</v>
      </c>
      <c r="G2501" s="77">
        <f t="shared" si="629"/>
        <v>-1.1885189235218974E-3</v>
      </c>
      <c r="H2501" s="69">
        <f t="shared" si="630"/>
        <v>3.0047353204687301E-2</v>
      </c>
      <c r="I2501" s="66">
        <f t="shared" si="630"/>
        <v>-8.297491886050441</v>
      </c>
      <c r="J2501" s="73">
        <f t="shared" si="624"/>
        <v>8.2975462904709065</v>
      </c>
      <c r="K2501" s="66">
        <f t="shared" si="625"/>
        <v>1.181738645051746</v>
      </c>
      <c r="L2501" s="69">
        <f t="shared" si="631"/>
        <v>6.9536733267379924</v>
      </c>
      <c r="M2501" s="66">
        <f t="shared" si="631"/>
        <v>-33.112579038933617</v>
      </c>
      <c r="N2501" s="69">
        <f t="shared" si="632"/>
        <v>3.0895622671583682</v>
      </c>
      <c r="O2501" s="69">
        <f t="shared" si="633"/>
        <v>-3.835871477904291E-3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3.5508118463498405E-2</v>
      </c>
      <c r="G2502" s="77">
        <f t="shared" si="629"/>
        <v>-1.1831812508944495E-3</v>
      </c>
      <c r="H2502" s="69">
        <f t="shared" si="630"/>
        <v>2.9976168342733409E-2</v>
      </c>
      <c r="I2502" s="66">
        <f t="shared" si="630"/>
        <v>-8.2974942630882875</v>
      </c>
      <c r="J2502" s="73">
        <f t="shared" si="624"/>
        <v>8.2975484100215748</v>
      </c>
      <c r="K2502" s="66">
        <f t="shared" si="625"/>
        <v>1.1817389469186892</v>
      </c>
      <c r="L2502" s="69">
        <f t="shared" si="631"/>
        <v>6.9537334214444018</v>
      </c>
      <c r="M2502" s="66">
        <f t="shared" si="631"/>
        <v>-33.129174022705719</v>
      </c>
      <c r="N2502" s="69">
        <f t="shared" si="632"/>
        <v>3.0895622671583682</v>
      </c>
      <c r="O2502" s="69">
        <f t="shared" si="633"/>
        <v>-3.835871477904291E-3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3.5424005609999129E-2</v>
      </c>
      <c r="G2503" s="77">
        <f t="shared" si="629"/>
        <v>-1.177867474181582E-3</v>
      </c>
      <c r="H2503" s="69">
        <f t="shared" si="630"/>
        <v>2.9905152105806413E-2</v>
      </c>
      <c r="I2503" s="66">
        <f t="shared" si="630"/>
        <v>-8.297496629450789</v>
      </c>
      <c r="J2503" s="73">
        <f t="shared" si="624"/>
        <v>8.2975505201155411</v>
      </c>
      <c r="K2503" s="66">
        <f t="shared" si="625"/>
        <v>1.1817392474388067</v>
      </c>
      <c r="L2503" s="69">
        <f t="shared" si="631"/>
        <v>6.9537933737810871</v>
      </c>
      <c r="M2503" s="66">
        <f t="shared" si="631"/>
        <v>-33.145769011231899</v>
      </c>
      <c r="N2503" s="69">
        <f t="shared" si="632"/>
        <v>3.0895622671583682</v>
      </c>
      <c r="O2503" s="69">
        <f t="shared" si="633"/>
        <v>-3.835871477904291E-3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3.5340091944058717E-2</v>
      </c>
      <c r="G2504" s="77">
        <f t="shared" si="629"/>
        <v>-1.1725774867894501E-3</v>
      </c>
      <c r="H2504" s="69">
        <f t="shared" si="630"/>
        <v>2.9834304094586414E-2</v>
      </c>
      <c r="I2504" s="66">
        <f t="shared" si="630"/>
        <v>-8.2974989851857366</v>
      </c>
      <c r="J2504" s="73">
        <f t="shared" si="624"/>
        <v>8.2975526207948285</v>
      </c>
      <c r="K2504" s="66">
        <f t="shared" si="625"/>
        <v>1.1817395466180829</v>
      </c>
      <c r="L2504" s="69">
        <f t="shared" si="631"/>
        <v>6.9538531840852986</v>
      </c>
      <c r="M2504" s="66">
        <f t="shared" si="631"/>
        <v>-33.162364004490797</v>
      </c>
      <c r="N2504" s="69">
        <f t="shared" si="632"/>
        <v>3.0895622671583682</v>
      </c>
      <c r="O2504" s="69">
        <f t="shared" si="633"/>
        <v>-3.835871477904291E-3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3.5256376994402566E-2</v>
      </c>
      <c r="G2505" s="77">
        <f t="shared" si="629"/>
        <v>-1.1673111826038252E-3</v>
      </c>
      <c r="H2505" s="69">
        <f t="shared" si="630"/>
        <v>2.9763623910698297E-2</v>
      </c>
      <c r="I2505" s="66">
        <f t="shared" si="630"/>
        <v>-8.2975013303407099</v>
      </c>
      <c r="J2505" s="73">
        <f t="shared" si="624"/>
        <v>8.2975547121012792</v>
      </c>
      <c r="K2505" s="66">
        <f t="shared" si="625"/>
        <v>1.1817398444624776</v>
      </c>
      <c r="L2505" s="69">
        <f t="shared" si="631"/>
        <v>6.9539128526934881</v>
      </c>
      <c r="M2505" s="66">
        <f t="shared" si="631"/>
        <v>-33.17895900246117</v>
      </c>
      <c r="N2505" s="69">
        <f t="shared" si="632"/>
        <v>3.0895622671583682</v>
      </c>
      <c r="O2505" s="69">
        <f t="shared" si="633"/>
        <v>-3.835871477904291E-3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3.5172860290868288E-2</v>
      </c>
      <c r="G2506" s="77">
        <f t="shared" si="629"/>
        <v>-1.1620684559687788E-3</v>
      </c>
      <c r="H2506" s="69">
        <f t="shared" si="630"/>
        <v>2.9693111156709494E-2</v>
      </c>
      <c r="I2506" s="66">
        <f t="shared" si="630"/>
        <v>-8.2975036649630756</v>
      </c>
      <c r="J2506" s="73">
        <f t="shared" si="624"/>
        <v>8.2975567940765451</v>
      </c>
      <c r="K2506" s="66">
        <f t="shared" si="625"/>
        <v>1.1817401409779225</v>
      </c>
      <c r="L2506" s="69">
        <f t="shared" si="631"/>
        <v>6.9539723799413098</v>
      </c>
      <c r="M2506" s="66">
        <f t="shared" si="631"/>
        <v>-33.195554005121849</v>
      </c>
      <c r="N2506" s="69">
        <f t="shared" si="632"/>
        <v>3.0895622671583682</v>
      </c>
      <c r="O2506" s="69">
        <f t="shared" si="633"/>
        <v>-3.835871477904291E-3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3.5089541364403003E-2</v>
      </c>
      <c r="G2507" s="77">
        <f t="shared" si="629"/>
        <v>-1.1568492017062226E-3</v>
      </c>
      <c r="H2507" s="69">
        <f t="shared" si="630"/>
        <v>2.9622765436127758E-2</v>
      </c>
      <c r="I2507" s="66">
        <f t="shared" si="630"/>
        <v>-8.2975059890999869</v>
      </c>
      <c r="J2507" s="73">
        <f t="shared" si="624"/>
        <v>8.2975588667620936</v>
      </c>
      <c r="K2507" s="66">
        <f t="shared" si="625"/>
        <v>1.1817404361703234</v>
      </c>
      <c r="L2507" s="69">
        <f t="shared" si="631"/>
        <v>6.9540317661636228</v>
      </c>
      <c r="M2507" s="66">
        <f t="shared" si="631"/>
        <v>-33.212149012451775</v>
      </c>
      <c r="N2507" s="69">
        <f t="shared" si="632"/>
        <v>3.0895622671583682</v>
      </c>
      <c r="O2507" s="69">
        <f t="shared" si="633"/>
        <v>-3.835871477904291E-3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3.5006419747060799E-2</v>
      </c>
      <c r="G2508" s="77">
        <f t="shared" si="629"/>
        <v>-1.151653315110579E-3</v>
      </c>
      <c r="H2508" s="69">
        <f t="shared" si="630"/>
        <v>2.9552586353398951E-2</v>
      </c>
      <c r="I2508" s="66">
        <f t="shared" si="630"/>
        <v>-8.2975083027983896</v>
      </c>
      <c r="J2508" s="73">
        <f t="shared" si="624"/>
        <v>8.297560930199209</v>
      </c>
      <c r="K2508" s="66">
        <f t="shared" si="625"/>
        <v>1.1817407300455602</v>
      </c>
      <c r="L2508" s="69">
        <f t="shared" si="631"/>
        <v>6.9540910116944952</v>
      </c>
      <c r="M2508" s="66">
        <f t="shared" si="631"/>
        <v>-33.228744024429972</v>
      </c>
      <c r="N2508" s="69">
        <f t="shared" si="632"/>
        <v>3.0895622671583682</v>
      </c>
      <c r="O2508" s="69">
        <f t="shared" si="633"/>
        <v>-3.835871477904291E-3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3.4923494972000139E-2</v>
      </c>
      <c r="G2509" s="77">
        <f t="shared" si="629"/>
        <v>-1.1464806919327941E-3</v>
      </c>
      <c r="H2509" s="69">
        <f t="shared" si="630"/>
        <v>2.948257351390483E-2</v>
      </c>
      <c r="I2509" s="66">
        <f t="shared" si="630"/>
        <v>-8.2975106061050194</v>
      </c>
      <c r="J2509" s="73">
        <f t="shared" si="624"/>
        <v>8.2975629844289998</v>
      </c>
      <c r="K2509" s="66">
        <f t="shared" si="625"/>
        <v>1.1817410226094875</v>
      </c>
      <c r="L2509" s="69">
        <f t="shared" si="631"/>
        <v>6.9541501168672024</v>
      </c>
      <c r="M2509" s="66">
        <f t="shared" si="631"/>
        <v>-33.245339041035571</v>
      </c>
      <c r="N2509" s="69">
        <f t="shared" si="632"/>
        <v>3.0895622671583682</v>
      </c>
      <c r="O2509" s="69">
        <f t="shared" si="633"/>
        <v>-3.835871477904291E-3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3.4840766573481285E-2</v>
      </c>
      <c r="G2510" s="77">
        <f t="shared" si="629"/>
        <v>-1.1413312283856669E-3</v>
      </c>
      <c r="H2510" s="69">
        <f t="shared" si="630"/>
        <v>2.941272652396083E-2</v>
      </c>
      <c r="I2510" s="66">
        <f t="shared" si="630"/>
        <v>-8.2975128990664029</v>
      </c>
      <c r="J2510" s="73">
        <f t="shared" si="624"/>
        <v>8.2975650294923824</v>
      </c>
      <c r="K2510" s="66">
        <f t="shared" si="625"/>
        <v>1.1817413138679325</v>
      </c>
      <c r="L2510" s="69">
        <f t="shared" si="631"/>
        <v>6.9542090820142306</v>
      </c>
      <c r="M2510" s="66">
        <f t="shared" si="631"/>
        <v>-33.261934062247782</v>
      </c>
      <c r="N2510" s="69">
        <f t="shared" si="632"/>
        <v>3.0895622671583682</v>
      </c>
      <c r="O2510" s="69">
        <f t="shared" si="633"/>
        <v>-3.835871477904291E-3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3.4758234086863654E-2</v>
      </c>
      <c r="G2511" s="77">
        <f t="shared" si="629"/>
        <v>-1.1362048211509546E-3</v>
      </c>
      <c r="H2511" s="69">
        <f t="shared" si="630"/>
        <v>2.9343044990813867E-2</v>
      </c>
      <c r="I2511" s="66">
        <f t="shared" si="630"/>
        <v>-8.2975151817288602</v>
      </c>
      <c r="J2511" s="73">
        <f t="shared" si="624"/>
        <v>8.2975670654300977</v>
      </c>
      <c r="K2511" s="66">
        <f t="shared" si="625"/>
        <v>1.1817416038266979</v>
      </c>
      <c r="L2511" s="69">
        <f t="shared" si="631"/>
        <v>6.9542679074672789</v>
      </c>
      <c r="M2511" s="66">
        <f t="shared" si="631"/>
        <v>-33.278529088045914</v>
      </c>
      <c r="N2511" s="69">
        <f t="shared" si="632"/>
        <v>3.0895622671583682</v>
      </c>
      <c r="O2511" s="69">
        <f t="shared" si="633"/>
        <v>-3.835871477904291E-3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3.4675897048603334E-2</v>
      </c>
      <c r="G2512" s="77">
        <f t="shared" si="629"/>
        <v>-1.1311013673616088E-3</v>
      </c>
      <c r="H2512" s="69">
        <f t="shared" si="630"/>
        <v>2.927352852264014E-2</v>
      </c>
      <c r="I2512" s="66">
        <f t="shared" si="630"/>
        <v>-8.2975174541385019</v>
      </c>
      <c r="J2512" s="73">
        <f t="shared" si="624"/>
        <v>8.297569092282707</v>
      </c>
      <c r="K2512" s="66">
        <f t="shared" si="625"/>
        <v>1.1817418924915599</v>
      </c>
      <c r="L2512" s="69">
        <f t="shared" si="631"/>
        <v>6.9543265935572602</v>
      </c>
      <c r="M2512" s="66">
        <f t="shared" si="631"/>
        <v>-33.295124118409369</v>
      </c>
      <c r="N2512" s="69">
        <f t="shared" si="632"/>
        <v>3.0895622671583682</v>
      </c>
      <c r="O2512" s="69">
        <f t="shared" si="633"/>
        <v>-3.835871477904291E-3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3.459375499625042E-2</v>
      </c>
      <c r="G2513" s="77">
        <f t="shared" si="629"/>
        <v>-1.126020764615987E-3</v>
      </c>
      <c r="H2513" s="69">
        <f t="shared" si="630"/>
        <v>2.9204176728542933E-2</v>
      </c>
      <c r="I2513" s="66">
        <f t="shared" si="630"/>
        <v>-8.2975197163412364</v>
      </c>
      <c r="J2513" s="73">
        <f t="shared" si="624"/>
        <v>8.2975711100905869</v>
      </c>
      <c r="K2513" s="66">
        <f t="shared" si="625"/>
        <v>1.1817421798682695</v>
      </c>
      <c r="L2513" s="69">
        <f t="shared" si="631"/>
        <v>6.9543851406143053</v>
      </c>
      <c r="M2513" s="66">
        <f t="shared" si="631"/>
        <v>-33.311719153317647</v>
      </c>
      <c r="N2513" s="69">
        <f t="shared" si="632"/>
        <v>3.0895622671583682</v>
      </c>
      <c r="O2513" s="69">
        <f t="shared" si="633"/>
        <v>-3.835871477904291E-3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3.4511807468446509E-2</v>
      </c>
      <c r="G2514" s="77">
        <f t="shared" si="629"/>
        <v>-1.1209629109618646E-3</v>
      </c>
      <c r="H2514" s="69">
        <f t="shared" si="630"/>
        <v>2.9134989218550431E-2</v>
      </c>
      <c r="I2514" s="66">
        <f t="shared" si="630"/>
        <v>-8.2975219683827657</v>
      </c>
      <c r="J2514" s="73">
        <f t="shared" si="624"/>
        <v>8.2975731188939452</v>
      </c>
      <c r="K2514" s="66">
        <f t="shared" si="625"/>
        <v>1.1817424659625528</v>
      </c>
      <c r="L2514" s="69">
        <f t="shared" si="631"/>
        <v>6.9544435489677623</v>
      </c>
      <c r="M2514" s="66">
        <f t="shared" si="631"/>
        <v>-33.328314192750327</v>
      </c>
      <c r="N2514" s="69">
        <f t="shared" si="632"/>
        <v>3.0895622671583682</v>
      </c>
      <c r="O2514" s="69">
        <f t="shared" si="633"/>
        <v>-3.835871477904291E-3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3.4430054004922175E-2</v>
      </c>
      <c r="G2515" s="77">
        <f t="shared" si="629"/>
        <v>-1.1159277048946592E-3</v>
      </c>
      <c r="H2515" s="69">
        <f t="shared" si="630"/>
        <v>2.9065965603613537E-2</v>
      </c>
      <c r="I2515" s="66">
        <f t="shared" si="630"/>
        <v>-8.2975242103085876</v>
      </c>
      <c r="J2515" s="73">
        <f t="shared" si="624"/>
        <v>8.297575118732798</v>
      </c>
      <c r="K2515" s="66">
        <f t="shared" si="625"/>
        <v>1.1817427507801088</v>
      </c>
      <c r="L2515" s="69">
        <f t="shared" si="631"/>
        <v>6.9545018189461993</v>
      </c>
      <c r="M2515" s="66">
        <f t="shared" si="631"/>
        <v>-33.344909236687094</v>
      </c>
      <c r="N2515" s="69">
        <f t="shared" si="632"/>
        <v>3.0895622671583682</v>
      </c>
      <c r="O2515" s="69">
        <f t="shared" si="633"/>
        <v>-3.835871477904291E-3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3.4348494146494289E-2</v>
      </c>
      <c r="G2516" s="77">
        <f t="shared" si="629"/>
        <v>-1.1109150453787464E-3</v>
      </c>
      <c r="H2516" s="69">
        <f t="shared" ref="H2516:I2531" si="634">H2515+$B$4*F2515</f>
        <v>2.8997105495603692E-2</v>
      </c>
      <c r="I2516" s="66">
        <f t="shared" si="634"/>
        <v>-8.2975264421639974</v>
      </c>
      <c r="J2516" s="73">
        <f t="shared" si="624"/>
        <v>8.2975771096469995</v>
      </c>
      <c r="K2516" s="66">
        <f t="shared" si="625"/>
        <v>1.181743034326614</v>
      </c>
      <c r="L2516" s="69">
        <f t="shared" ref="L2516:M2531" si="635">L2515+$B$4*H2515</f>
        <v>6.9545599508774067</v>
      </c>
      <c r="M2516" s="66">
        <f t="shared" si="635"/>
        <v>-33.361504285107713</v>
      </c>
      <c r="N2516" s="69">
        <f t="shared" si="632"/>
        <v>3.0895622671583682</v>
      </c>
      <c r="O2516" s="69">
        <f t="shared" si="633"/>
        <v>-3.835871477904291E-3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3.4267127435063639E-2</v>
      </c>
      <c r="G2517" s="77">
        <f t="shared" si="629"/>
        <v>-1.1059248318030512E-3</v>
      </c>
      <c r="H2517" s="69">
        <f t="shared" si="634"/>
        <v>2.8928408507310703E-2</v>
      </c>
      <c r="I2517" s="66">
        <f t="shared" si="634"/>
        <v>-8.2975286639940879</v>
      </c>
      <c r="J2517" s="73">
        <f t="shared" si="624"/>
        <v>8.297579091676214</v>
      </c>
      <c r="K2517" s="66">
        <f t="shared" si="625"/>
        <v>1.1817433166077169</v>
      </c>
      <c r="L2517" s="69">
        <f t="shared" si="635"/>
        <v>6.9546179450883976</v>
      </c>
      <c r="M2517" s="66">
        <f t="shared" si="635"/>
        <v>-33.37809933799204</v>
      </c>
      <c r="N2517" s="69">
        <f t="shared" si="632"/>
        <v>3.0895622671583682</v>
      </c>
      <c r="O2517" s="69">
        <f t="shared" si="633"/>
        <v>-3.835871477904291E-3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3.4185953413612247E-2</v>
      </c>
      <c r="G2518" s="77">
        <f t="shared" si="629"/>
        <v>-1.1009569640272332E-3</v>
      </c>
      <c r="H2518" s="69">
        <f t="shared" si="634"/>
        <v>2.8859874252440576E-2</v>
      </c>
      <c r="I2518" s="66">
        <f t="shared" si="634"/>
        <v>-8.2975308758437514</v>
      </c>
      <c r="J2518" s="73">
        <f t="shared" si="624"/>
        <v>8.2975810648599406</v>
      </c>
      <c r="K2518" s="66">
        <f t="shared" si="625"/>
        <v>1.1817435976290431</v>
      </c>
      <c r="L2518" s="69">
        <f t="shared" si="635"/>
        <v>6.9546758019054122</v>
      </c>
      <c r="M2518" s="66">
        <f t="shared" si="635"/>
        <v>-33.39469439532003</v>
      </c>
      <c r="N2518" s="69">
        <f t="shared" si="632"/>
        <v>3.0895622671583682</v>
      </c>
      <c r="O2518" s="69">
        <f t="shared" si="633"/>
        <v>-3.835871477904291E-3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3.4104971626200915E-2</v>
      </c>
      <c r="G2519" s="77">
        <f t="shared" si="629"/>
        <v>-1.0960113423390538E-3</v>
      </c>
      <c r="H2519" s="69">
        <f t="shared" si="634"/>
        <v>2.8791502345613351E-2</v>
      </c>
      <c r="I2519" s="66">
        <f t="shared" si="634"/>
        <v>-8.297533077757679</v>
      </c>
      <c r="J2519" s="73">
        <f t="shared" si="624"/>
        <v>8.2975830292374972</v>
      </c>
      <c r="K2519" s="66">
        <f t="shared" si="625"/>
        <v>1.1817438773961924</v>
      </c>
      <c r="L2519" s="69">
        <f t="shared" si="635"/>
        <v>6.9547335216539174</v>
      </c>
      <c r="M2519" s="66">
        <f t="shared" si="635"/>
        <v>-33.411289457071717</v>
      </c>
      <c r="N2519" s="69">
        <f t="shared" si="632"/>
        <v>3.0895622671583682</v>
      </c>
      <c r="O2519" s="69">
        <f t="shared" si="633"/>
        <v>-3.835871477904291E-3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3.4024181617966685E-2</v>
      </c>
      <c r="G2520" s="77">
        <f t="shared" si="629"/>
        <v>-1.0910878674774693E-3</v>
      </c>
      <c r="H2520" s="69">
        <f t="shared" si="634"/>
        <v>2.8723292402360948E-2</v>
      </c>
      <c r="I2520" s="66">
        <f t="shared" si="634"/>
        <v>-8.2975352697803633</v>
      </c>
      <c r="J2520" s="73">
        <f t="shared" si="624"/>
        <v>8.2975849848480312</v>
      </c>
      <c r="K2520" s="66">
        <f t="shared" si="625"/>
        <v>1.1817441559147401</v>
      </c>
      <c r="L2520" s="69">
        <f t="shared" si="635"/>
        <v>6.9547911046586091</v>
      </c>
      <c r="M2520" s="66">
        <f t="shared" si="635"/>
        <v>-33.427884523227235</v>
      </c>
      <c r="N2520" s="69">
        <f t="shared" si="632"/>
        <v>3.0895622671583682</v>
      </c>
      <c r="O2520" s="69">
        <f t="shared" si="633"/>
        <v>-3.835871477904291E-3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3.3943582935120307E-2</v>
      </c>
      <c r="G2521" s="77">
        <f t="shared" si="629"/>
        <v>-1.0861864406184196E-3</v>
      </c>
      <c r="H2521" s="69">
        <f t="shared" si="634"/>
        <v>2.8655244039125016E-2</v>
      </c>
      <c r="I2521" s="66">
        <f t="shared" si="634"/>
        <v>-8.2975374519560976</v>
      </c>
      <c r="J2521" s="73">
        <f t="shared" si="624"/>
        <v>8.2975869317305158</v>
      </c>
      <c r="K2521" s="66">
        <f t="shared" si="625"/>
        <v>1.1817444331902369</v>
      </c>
      <c r="L2521" s="69">
        <f t="shared" si="635"/>
        <v>6.9548485512434137</v>
      </c>
      <c r="M2521" s="66">
        <f t="shared" si="635"/>
        <v>-33.444479593766793</v>
      </c>
      <c r="N2521" s="69">
        <f t="shared" si="632"/>
        <v>3.0895622671583682</v>
      </c>
      <c r="O2521" s="69">
        <f t="shared" si="633"/>
        <v>-3.835871477904291E-3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3.3863175124943704E-2</v>
      </c>
      <c r="G2522" s="77">
        <f t="shared" si="629"/>
        <v>-1.0813069633783812E-3</v>
      </c>
      <c r="H2522" s="69">
        <f t="shared" si="634"/>
        <v>2.8587356873254775E-2</v>
      </c>
      <c r="I2522" s="66">
        <f t="shared" si="634"/>
        <v>-8.2975396243289783</v>
      </c>
      <c r="J2522" s="73">
        <f t="shared" si="624"/>
        <v>8.2975888699237483</v>
      </c>
      <c r="K2522" s="66">
        <f t="shared" si="625"/>
        <v>1.1817447092282083</v>
      </c>
      <c r="L2522" s="69">
        <f t="shared" si="635"/>
        <v>6.9549058617314916</v>
      </c>
      <c r="M2522" s="66">
        <f t="shared" si="635"/>
        <v>-33.461074668670705</v>
      </c>
      <c r="N2522" s="69">
        <f t="shared" si="632"/>
        <v>3.0895622671583682</v>
      </c>
      <c r="O2522" s="69">
        <f t="shared" si="633"/>
        <v>-3.835871477904291E-3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3.3782957735787489E-2</v>
      </c>
      <c r="G2523" s="77">
        <f t="shared" si="629"/>
        <v>-1.0764493378143669E-3</v>
      </c>
      <c r="H2523" s="69">
        <f t="shared" si="634"/>
        <v>2.8519630523004887E-2</v>
      </c>
      <c r="I2523" s="66">
        <f t="shared" si="634"/>
        <v>-8.2975417869429045</v>
      </c>
      <c r="J2523" s="73">
        <f t="shared" si="624"/>
        <v>8.2975907994663611</v>
      </c>
      <c r="K2523" s="66">
        <f t="shared" si="625"/>
        <v>1.1817449840341561</v>
      </c>
      <c r="L2523" s="69">
        <f t="shared" si="635"/>
        <v>6.9549630364452382</v>
      </c>
      <c r="M2523" s="66">
        <f t="shared" si="635"/>
        <v>-33.477669747919364</v>
      </c>
      <c r="N2523" s="69">
        <f t="shared" si="632"/>
        <v>3.0895622671583682</v>
      </c>
      <c r="O2523" s="69">
        <f t="shared" si="633"/>
        <v>-3.835871477904291E-3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3.370293031706844E-2</v>
      </c>
      <c r="G2524" s="77">
        <f t="shared" si="629"/>
        <v>-1.0716134664132682E-3</v>
      </c>
      <c r="H2524" s="69">
        <f t="shared" si="634"/>
        <v>2.8452064607533311E-2</v>
      </c>
      <c r="I2524" s="66">
        <f t="shared" si="634"/>
        <v>-8.2975439398415798</v>
      </c>
      <c r="J2524" s="73">
        <f t="shared" si="624"/>
        <v>8.2975927203968105</v>
      </c>
      <c r="K2524" s="66">
        <f t="shared" si="625"/>
        <v>1.1817452576135572</v>
      </c>
      <c r="L2524" s="69">
        <f t="shared" si="635"/>
        <v>6.9550200757062841</v>
      </c>
      <c r="M2524" s="66">
        <f t="shared" si="635"/>
        <v>-33.494264831493247</v>
      </c>
      <c r="N2524" s="69">
        <f t="shared" si="632"/>
        <v>3.0895622671583682</v>
      </c>
      <c r="O2524" s="69">
        <f t="shared" si="633"/>
        <v>-3.835871477904291E-3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3.3623092419267024E-2</v>
      </c>
      <c r="G2525" s="77">
        <f t="shared" si="629"/>
        <v>-1.0667992521007363E-3</v>
      </c>
      <c r="H2525" s="69">
        <f t="shared" si="634"/>
        <v>2.8384658746899175E-2</v>
      </c>
      <c r="I2525" s="66">
        <f t="shared" si="634"/>
        <v>-8.2975460830685126</v>
      </c>
      <c r="J2525" s="73">
        <f t="shared" si="624"/>
        <v>8.2975946327533858</v>
      </c>
      <c r="K2525" s="66">
        <f t="shared" si="625"/>
        <v>1.1817455299718653</v>
      </c>
      <c r="L2525" s="69">
        <f t="shared" si="635"/>
        <v>6.955076979835499</v>
      </c>
      <c r="M2525" s="66">
        <f t="shared" si="635"/>
        <v>-33.510859919372933</v>
      </c>
      <c r="N2525" s="69">
        <f t="shared" si="632"/>
        <v>3.0895622671583682</v>
      </c>
      <c r="O2525" s="69">
        <f t="shared" si="633"/>
        <v>-3.835871477904291E-3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3.3543443593924908E-2</v>
      </c>
      <c r="G2526" s="77">
        <f t="shared" si="629"/>
        <v>-1.0620065982251958E-3</v>
      </c>
      <c r="H2526" s="69">
        <f t="shared" si="634"/>
        <v>2.8317412562060641E-2</v>
      </c>
      <c r="I2526" s="66">
        <f t="shared" si="634"/>
        <v>-8.2975482166670176</v>
      </c>
      <c r="J2526" s="73">
        <f t="shared" si="624"/>
        <v>8.2975965365742024</v>
      </c>
      <c r="K2526" s="66">
        <f t="shared" si="625"/>
        <v>1.1817458011145083</v>
      </c>
      <c r="L2526" s="69">
        <f t="shared" si="635"/>
        <v>6.955133749152993</v>
      </c>
      <c r="M2526" s="66">
        <f t="shared" si="635"/>
        <v>-33.527455011539068</v>
      </c>
      <c r="N2526" s="69">
        <f t="shared" si="632"/>
        <v>3.0895622671583682</v>
      </c>
      <c r="O2526" s="69">
        <f t="shared" si="633"/>
        <v>-3.835871477904291E-3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3.3463983393642392E-2</v>
      </c>
      <c r="G2527" s="77">
        <f t="shared" si="629"/>
        <v>-1.0572354085756075E-3</v>
      </c>
      <c r="H2527" s="69">
        <f t="shared" si="634"/>
        <v>2.8250325674872793E-2</v>
      </c>
      <c r="I2527" s="66">
        <f t="shared" si="634"/>
        <v>-8.297550340680214</v>
      </c>
      <c r="J2527" s="73">
        <f t="shared" si="624"/>
        <v>8.297598431897212</v>
      </c>
      <c r="K2527" s="66">
        <f t="shared" si="625"/>
        <v>1.1817460710468917</v>
      </c>
      <c r="L2527" s="69">
        <f t="shared" si="635"/>
        <v>6.9551903839781168</v>
      </c>
      <c r="M2527" s="66">
        <f t="shared" si="635"/>
        <v>-33.544050107972403</v>
      </c>
      <c r="N2527" s="69">
        <f t="shared" si="632"/>
        <v>3.0895622671583682</v>
      </c>
      <c r="O2527" s="69">
        <f t="shared" si="633"/>
        <v>-3.835871477904291E-3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3.3384711372076048E-2</v>
      </c>
      <c r="G2528" s="77">
        <f t="shared" si="629"/>
        <v>-1.0524855873583761E-3</v>
      </c>
      <c r="H2528" s="69">
        <f t="shared" si="634"/>
        <v>2.8183397708085509E-2</v>
      </c>
      <c r="I2528" s="66">
        <f t="shared" si="634"/>
        <v>-8.2975524551510311</v>
      </c>
      <c r="J2528" s="73">
        <f t="shared" si="624"/>
        <v>8.2976003187601943</v>
      </c>
      <c r="K2528" s="66">
        <f t="shared" si="625"/>
        <v>1.1817463397743957</v>
      </c>
      <c r="L2528" s="69">
        <f t="shared" si="635"/>
        <v>6.9552468846294664</v>
      </c>
      <c r="M2528" s="66">
        <f t="shared" si="635"/>
        <v>-33.56064520865376</v>
      </c>
      <c r="N2528" s="69">
        <f t="shared" si="632"/>
        <v>3.0895622671583682</v>
      </c>
      <c r="O2528" s="69">
        <f t="shared" si="633"/>
        <v>-3.835871477904291E-3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3.330562708393614E-2</v>
      </c>
      <c r="G2529" s="77">
        <f t="shared" si="629"/>
        <v>-1.0477570392186664E-3</v>
      </c>
      <c r="H2529" s="69">
        <f t="shared" si="634"/>
        <v>2.8116628285341356E-2</v>
      </c>
      <c r="I2529" s="66">
        <f t="shared" si="634"/>
        <v>-8.2975545601222063</v>
      </c>
      <c r="J2529" s="73">
        <f t="shared" si="624"/>
        <v>8.2976021972007654</v>
      </c>
      <c r="K2529" s="66">
        <f t="shared" si="625"/>
        <v>1.1817466073023777</v>
      </c>
      <c r="L2529" s="69">
        <f t="shared" si="635"/>
        <v>6.9553032514248825</v>
      </c>
      <c r="M2529" s="66">
        <f t="shared" si="635"/>
        <v>-33.577240313564062</v>
      </c>
      <c r="N2529" s="69">
        <f t="shared" si="632"/>
        <v>3.0895622671583682</v>
      </c>
      <c r="O2529" s="69">
        <f t="shared" si="633"/>
        <v>-3.835871477904291E-3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3.3226730084984217E-2</v>
      </c>
      <c r="G2530" s="77">
        <f t="shared" si="629"/>
        <v>-1.0430496692102054E-3</v>
      </c>
      <c r="H2530" s="69">
        <f t="shared" si="634"/>
        <v>2.8050017031173484E-2</v>
      </c>
      <c r="I2530" s="66">
        <f t="shared" si="634"/>
        <v>-8.297556655636285</v>
      </c>
      <c r="J2530" s="73">
        <f t="shared" si="624"/>
        <v>8.2976040672563709</v>
      </c>
      <c r="K2530" s="66">
        <f t="shared" si="625"/>
        <v>1.1817468736361709</v>
      </c>
      <c r="L2530" s="69">
        <f t="shared" si="635"/>
        <v>6.9553594846814528</v>
      </c>
      <c r="M2530" s="66">
        <f t="shared" si="635"/>
        <v>-33.593835422684307</v>
      </c>
      <c r="N2530" s="69">
        <f t="shared" si="632"/>
        <v>3.0895622671583682</v>
      </c>
      <c r="O2530" s="69">
        <f t="shared" si="633"/>
        <v>-3.835871477904291E-3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3.3148019932030613E-2</v>
      </c>
      <c r="G2531" s="77">
        <f t="shared" si="629"/>
        <v>-1.0383633828183747E-3</v>
      </c>
      <c r="H2531" s="69">
        <f t="shared" si="634"/>
        <v>2.7983563571003515E-2</v>
      </c>
      <c r="I2531" s="66">
        <f t="shared" si="634"/>
        <v>-8.2975587417356227</v>
      </c>
      <c r="J2531" s="73">
        <f t="shared" si="624"/>
        <v>8.2976059289642929</v>
      </c>
      <c r="K2531" s="66">
        <f t="shared" si="625"/>
        <v>1.1817471387810847</v>
      </c>
      <c r="L2531" s="69">
        <f t="shared" si="635"/>
        <v>6.9554155847155155</v>
      </c>
      <c r="M2531" s="66">
        <f t="shared" si="635"/>
        <v>-33.610430535995583</v>
      </c>
      <c r="N2531" s="69">
        <f t="shared" si="632"/>
        <v>3.0895622671583682</v>
      </c>
      <c r="O2531" s="69">
        <f t="shared" si="633"/>
        <v>-3.835871477904291E-3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3.3069496182932E-2</v>
      </c>
      <c r="G2532" s="77">
        <f t="shared" si="629"/>
        <v>-1.0336980859495526E-3</v>
      </c>
      <c r="H2532" s="69">
        <f t="shared" ref="H2532:I2547" si="636">H2531+$B$4*F2531</f>
        <v>2.7917267531139454E-2</v>
      </c>
      <c r="I2532" s="66">
        <f t="shared" si="636"/>
        <v>-8.2975608184623884</v>
      </c>
      <c r="J2532" s="73">
        <f t="shared" si="624"/>
        <v>8.2976077823616503</v>
      </c>
      <c r="K2532" s="66">
        <f t="shared" si="625"/>
        <v>1.181747402742406</v>
      </c>
      <c r="L2532" s="69">
        <f t="shared" ref="L2532:M2547" si="637">L2531+$B$4*H2531</f>
        <v>6.9554715518426571</v>
      </c>
      <c r="M2532" s="66">
        <f t="shared" si="637"/>
        <v>-33.627025653479052</v>
      </c>
      <c r="N2532" s="69">
        <f t="shared" si="632"/>
        <v>3.0895622671583682</v>
      </c>
      <c r="O2532" s="69">
        <f t="shared" si="633"/>
        <v>-3.835871477904291E-3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3.2991158396588949E-2</v>
      </c>
      <c r="G2533" s="77">
        <f t="shared" si="629"/>
        <v>-1.0290536849204557E-3</v>
      </c>
      <c r="H2533" s="69">
        <f t="shared" si="636"/>
        <v>2.7851128538773591E-2</v>
      </c>
      <c r="I2533" s="66">
        <f t="shared" si="636"/>
        <v>-8.2975628858585608</v>
      </c>
      <c r="J2533" s="73">
        <f t="shared" si="624"/>
        <v>8.2976096274853948</v>
      </c>
      <c r="K2533" s="66">
        <f t="shared" si="625"/>
        <v>1.1817476655253973</v>
      </c>
      <c r="L2533" s="69">
        <f t="shared" si="637"/>
        <v>6.9555273863777192</v>
      </c>
      <c r="M2533" s="66">
        <f t="shared" si="637"/>
        <v>-33.643620775115977</v>
      </c>
      <c r="N2533" s="69">
        <f t="shared" si="632"/>
        <v>3.0895622671583682</v>
      </c>
      <c r="O2533" s="69">
        <f t="shared" si="633"/>
        <v>-3.835871477904291E-3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3.2913006132943463E-2</v>
      </c>
      <c r="G2534" s="77">
        <f t="shared" si="629"/>
        <v>-1.0244300864670208E-3</v>
      </c>
      <c r="H2534" s="69">
        <f t="shared" si="636"/>
        <v>2.7785146221980413E-2</v>
      </c>
      <c r="I2534" s="66">
        <f t="shared" si="636"/>
        <v>-8.2975649439659307</v>
      </c>
      <c r="J2534" s="73">
        <f t="shared" si="624"/>
        <v>8.2976114643723164</v>
      </c>
      <c r="K2534" s="66">
        <f t="shared" si="625"/>
        <v>1.181747927135298</v>
      </c>
      <c r="L2534" s="69">
        <f t="shared" si="637"/>
        <v>6.9555830886347971</v>
      </c>
      <c r="M2534" s="66">
        <f t="shared" si="637"/>
        <v>-33.660215900887692</v>
      </c>
      <c r="N2534" s="69">
        <f t="shared" si="632"/>
        <v>3.0895622671583682</v>
      </c>
      <c r="O2534" s="69">
        <f t="shared" si="633"/>
        <v>-3.835871477904291E-3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3.2835038952976507E-2</v>
      </c>
      <c r="G2535" s="77">
        <f t="shared" si="629"/>
        <v>-1.0198271977461815E-3</v>
      </c>
      <c r="H2535" s="69">
        <f t="shared" si="636"/>
        <v>2.7719320209714526E-2</v>
      </c>
      <c r="I2535" s="66">
        <f t="shared" si="636"/>
        <v>-8.2975669928261038</v>
      </c>
      <c r="J2535" s="73">
        <f t="shared" si="624"/>
        <v>8.2976132930590421</v>
      </c>
      <c r="K2535" s="66">
        <f t="shared" si="625"/>
        <v>1.1817481875773248</v>
      </c>
      <c r="L2535" s="69">
        <f t="shared" si="637"/>
        <v>6.9556386589272412</v>
      </c>
      <c r="M2535" s="66">
        <f t="shared" si="637"/>
        <v>-33.676811030775625</v>
      </c>
      <c r="N2535" s="69">
        <f t="shared" si="632"/>
        <v>3.0895622671583682</v>
      </c>
      <c r="O2535" s="69">
        <f t="shared" si="633"/>
        <v>-3.835871477904291E-3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3.2757256418705652E-2</v>
      </c>
      <c r="G2536" s="77">
        <f t="shared" si="629"/>
        <v>-1.015244926318104E-3</v>
      </c>
      <c r="H2536" s="69">
        <f t="shared" si="636"/>
        <v>2.7653650131808573E-2</v>
      </c>
      <c r="I2536" s="66">
        <f t="shared" si="636"/>
        <v>-8.2975690324804994</v>
      </c>
      <c r="J2536" s="73">
        <f t="shared" si="624"/>
        <v>8.2976151135820331</v>
      </c>
      <c r="K2536" s="66">
        <f t="shared" si="625"/>
        <v>1.1817484468566706</v>
      </c>
      <c r="L2536" s="69">
        <f t="shared" si="637"/>
        <v>6.9556940975676609</v>
      </c>
      <c r="M2536" s="66">
        <f t="shared" si="637"/>
        <v>-33.693406164761278</v>
      </c>
      <c r="N2536" s="69">
        <f t="shared" si="632"/>
        <v>3.0895622671583682</v>
      </c>
      <c r="O2536" s="69">
        <f t="shared" si="633"/>
        <v>-3.835871477904291E-3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3.2679658093182545E-2</v>
      </c>
      <c r="G2537" s="77">
        <f t="shared" si="629"/>
        <v>-1.0106831801621752E-3</v>
      </c>
      <c r="H2537" s="69">
        <f t="shared" si="636"/>
        <v>2.7588135618971162E-2</v>
      </c>
      <c r="I2537" s="66">
        <f t="shared" si="636"/>
        <v>-8.2975710629703521</v>
      </c>
      <c r="J2537" s="73">
        <f t="shared" si="624"/>
        <v>8.2976169259775947</v>
      </c>
      <c r="K2537" s="66">
        <f t="shared" si="625"/>
        <v>1.1817487049785056</v>
      </c>
      <c r="L2537" s="69">
        <f t="shared" si="637"/>
        <v>6.9557494048679249</v>
      </c>
      <c r="M2537" s="66">
        <f t="shared" si="637"/>
        <v>-33.710001302826242</v>
      </c>
      <c r="N2537" s="69">
        <f t="shared" si="632"/>
        <v>3.0895622671583682</v>
      </c>
      <c r="O2537" s="69">
        <f t="shared" si="633"/>
        <v>-3.835871477904291E-3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3.2602243540490551E-2</v>
      </c>
      <c r="G2538" s="77">
        <f t="shared" si="629"/>
        <v>-1.0061418676645673E-3</v>
      </c>
      <c r="H2538" s="69">
        <f t="shared" si="636"/>
        <v>2.7522776302784796E-2</v>
      </c>
      <c r="I2538" s="66">
        <f t="shared" si="636"/>
        <v>-8.2975730843367117</v>
      </c>
      <c r="J2538" s="73">
        <f t="shared" si="624"/>
        <v>8.2976187302818669</v>
      </c>
      <c r="K2538" s="66">
        <f t="shared" si="625"/>
        <v>1.1817489619479773</v>
      </c>
      <c r="L2538" s="69">
        <f t="shared" si="637"/>
        <v>6.9558045811391631</v>
      </c>
      <c r="M2538" s="66">
        <f t="shared" si="637"/>
        <v>-33.726596444952186</v>
      </c>
      <c r="N2538" s="69">
        <f t="shared" si="632"/>
        <v>3.0895622671583682</v>
      </c>
      <c r="O2538" s="69">
        <f t="shared" si="633"/>
        <v>-3.835871477904291E-3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3.2525012325742321E-2</v>
      </c>
      <c r="G2539" s="77">
        <f t="shared" si="629"/>
        <v>-1.0016208976146856E-3</v>
      </c>
      <c r="H2539" s="69">
        <f t="shared" si="636"/>
        <v>2.7457571815703814E-2</v>
      </c>
      <c r="I2539" s="66">
        <f t="shared" si="636"/>
        <v>-8.2975750966204469</v>
      </c>
      <c r="J2539" s="73">
        <f t="shared" si="624"/>
        <v>8.2976205265308334</v>
      </c>
      <c r="K2539" s="66">
        <f t="shared" si="625"/>
        <v>1.18174921777021</v>
      </c>
      <c r="L2539" s="69">
        <f t="shared" si="637"/>
        <v>6.9558596266917689</v>
      </c>
      <c r="M2539" s="66">
        <f t="shared" si="637"/>
        <v>-33.743191591120862</v>
      </c>
      <c r="N2539" s="69">
        <f t="shared" si="632"/>
        <v>3.0895622671583682</v>
      </c>
      <c r="O2539" s="69">
        <f t="shared" si="633"/>
        <v>-3.835871477904291E-3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3.2447964015077345E-2</v>
      </c>
      <c r="G2540" s="77">
        <f t="shared" si="629"/>
        <v>-9.9712017921227414E-4</v>
      </c>
      <c r="H2540" s="69">
        <f t="shared" si="636"/>
        <v>2.7392521791052327E-2</v>
      </c>
      <c r="I2540" s="66">
        <f t="shared" si="636"/>
        <v>-8.2975770998622416</v>
      </c>
      <c r="J2540" s="73">
        <f t="shared" si="624"/>
        <v>8.2976223147603161</v>
      </c>
      <c r="K2540" s="66">
        <f t="shared" si="625"/>
        <v>1.1817494724503061</v>
      </c>
      <c r="L2540" s="69">
        <f t="shared" si="637"/>
        <v>6.9559145418354005</v>
      </c>
      <c r="M2540" s="66">
        <f t="shared" si="637"/>
        <v>-33.759786741314102</v>
      </c>
      <c r="N2540" s="69">
        <f t="shared" si="632"/>
        <v>3.0895622671583682</v>
      </c>
      <c r="O2540" s="69">
        <f t="shared" si="633"/>
        <v>-3.835871477904291E-3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3.2371098175659606E-2</v>
      </c>
      <c r="G2541" s="77">
        <f t="shared" si="629"/>
        <v>-9.9263962205498046E-4</v>
      </c>
      <c r="H2541" s="69">
        <f t="shared" si="636"/>
        <v>2.7327625863022172E-2</v>
      </c>
      <c r="I2541" s="66">
        <f t="shared" si="636"/>
        <v>-8.2975790941026002</v>
      </c>
      <c r="J2541" s="73">
        <f t="shared" si="624"/>
        <v>8.2976240950059825</v>
      </c>
      <c r="K2541" s="66">
        <f t="shared" si="625"/>
        <v>1.1817497259933449</v>
      </c>
      <c r="L2541" s="69">
        <f t="shared" si="637"/>
        <v>6.9559693268789822</v>
      </c>
      <c r="M2541" s="66">
        <f t="shared" si="637"/>
        <v>-33.776381895513829</v>
      </c>
      <c r="N2541" s="69">
        <f t="shared" si="632"/>
        <v>3.0895622671583682</v>
      </c>
      <c r="O2541" s="69">
        <f t="shared" si="633"/>
        <v>-3.835871477904291E-3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3.2294414375675096E-2</v>
      </c>
      <c r="G2542" s="77">
        <f t="shared" si="629"/>
        <v>-9.8817913614368535E-4</v>
      </c>
      <c r="H2542" s="69">
        <f t="shared" si="636"/>
        <v>2.7262883666670852E-2</v>
      </c>
      <c r="I2542" s="66">
        <f t="shared" si="636"/>
        <v>-8.2975810793818443</v>
      </c>
      <c r="J2542" s="73">
        <f t="shared" si="624"/>
        <v>8.2976258673033332</v>
      </c>
      <c r="K2542" s="66">
        <f t="shared" si="625"/>
        <v>1.1817499784043828</v>
      </c>
      <c r="L2542" s="69">
        <f t="shared" si="637"/>
        <v>6.9560239821307084</v>
      </c>
      <c r="M2542" s="66">
        <f t="shared" si="637"/>
        <v>-33.792977053702032</v>
      </c>
      <c r="N2542" s="69">
        <f t="shared" si="632"/>
        <v>3.0895622671583682</v>
      </c>
      <c r="O2542" s="69">
        <f t="shared" si="633"/>
        <v>-3.835871477904291E-3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3.2217912184329477E-2</v>
      </c>
      <c r="G2543" s="77">
        <f t="shared" si="629"/>
        <v>-9.8373863188960797E-4</v>
      </c>
      <c r="H2543" s="69">
        <f t="shared" si="636"/>
        <v>2.7198294837919502E-2</v>
      </c>
      <c r="I2543" s="66">
        <f t="shared" si="636"/>
        <v>-8.297583055740116</v>
      </c>
      <c r="J2543" s="73">
        <f t="shared" si="624"/>
        <v>8.2976276316877211</v>
      </c>
      <c r="K2543" s="66">
        <f t="shared" si="625"/>
        <v>1.1817502296884543</v>
      </c>
      <c r="L2543" s="69">
        <f t="shared" si="637"/>
        <v>6.9560785078980416</v>
      </c>
      <c r="M2543" s="66">
        <f t="shared" si="637"/>
        <v>-33.809572215860797</v>
      </c>
      <c r="N2543" s="69">
        <f t="shared" si="632"/>
        <v>3.0895622671583682</v>
      </c>
      <c r="O2543" s="69">
        <f t="shared" si="633"/>
        <v>-3.835871477904291E-3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3.2141591171845674E-2</v>
      </c>
      <c r="G2544" s="77">
        <f t="shared" si="629"/>
        <v>-9.7931802009121327E-4</v>
      </c>
      <c r="H2544" s="69">
        <f t="shared" si="636"/>
        <v>2.7133859013550844E-2</v>
      </c>
      <c r="I2544" s="66">
        <f t="shared" si="636"/>
        <v>-8.2975850232173798</v>
      </c>
      <c r="J2544" s="73">
        <f t="shared" si="624"/>
        <v>8.2976293881943377</v>
      </c>
      <c r="K2544" s="66">
        <f t="shared" si="625"/>
        <v>1.1817504798505718</v>
      </c>
      <c r="L2544" s="69">
        <f t="shared" si="637"/>
        <v>6.9561329044877178</v>
      </c>
      <c r="M2544" s="66">
        <f t="shared" si="637"/>
        <v>-33.826167381972276</v>
      </c>
      <c r="N2544" s="69">
        <f t="shared" si="632"/>
        <v>3.0895622671583682</v>
      </c>
      <c r="O2544" s="69">
        <f t="shared" si="633"/>
        <v>-3.835871477904291E-3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3.2065450909461474E-2</v>
      </c>
      <c r="G2545" s="77">
        <f t="shared" si="629"/>
        <v>-9.7491721194309378E-4</v>
      </c>
      <c r="H2545" s="69">
        <f t="shared" si="636"/>
        <v>2.7069575831207154E-2</v>
      </c>
      <c r="I2545" s="66">
        <f t="shared" si="636"/>
        <v>-8.2975869818534207</v>
      </c>
      <c r="J2545" s="73">
        <f t="shared" si="624"/>
        <v>8.2976311368582198</v>
      </c>
      <c r="K2545" s="66">
        <f t="shared" si="625"/>
        <v>1.181750728895725</v>
      </c>
      <c r="L2545" s="69">
        <f t="shared" si="637"/>
        <v>6.9561871722057447</v>
      </c>
      <c r="M2545" s="66">
        <f t="shared" si="637"/>
        <v>-33.842762552018712</v>
      </c>
      <c r="N2545" s="69">
        <f t="shared" si="632"/>
        <v>3.0895622671583682</v>
      </c>
      <c r="O2545" s="69">
        <f t="shared" si="633"/>
        <v>-3.835871477904291E-3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3.1989490969427152E-2</v>
      </c>
      <c r="G2546" s="77">
        <f t="shared" si="629"/>
        <v>-9.7053611904129866E-4</v>
      </c>
      <c r="H2546" s="69">
        <f t="shared" si="636"/>
        <v>2.700544492938823E-2</v>
      </c>
      <c r="I2546" s="66">
        <f t="shared" si="636"/>
        <v>-8.2975889316878444</v>
      </c>
      <c r="J2546" s="73">
        <f t="shared" si="624"/>
        <v>8.2976328777142498</v>
      </c>
      <c r="K2546" s="66">
        <f t="shared" si="625"/>
        <v>1.1817509768288816</v>
      </c>
      <c r="L2546" s="69">
        <f t="shared" si="637"/>
        <v>6.9562413113574069</v>
      </c>
      <c r="M2546" s="66">
        <f t="shared" si="637"/>
        <v>-33.85935772598242</v>
      </c>
      <c r="N2546" s="69">
        <f t="shared" si="632"/>
        <v>3.0895622671583682</v>
      </c>
      <c r="O2546" s="69">
        <f t="shared" si="633"/>
        <v>-3.835871477904291E-3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3.1913710925003107E-2</v>
      </c>
      <c r="G2547" s="77">
        <f t="shared" si="629"/>
        <v>-9.6617465337267561E-4</v>
      </c>
      <c r="H2547" s="69">
        <f t="shared" si="636"/>
        <v>2.6941465947449374E-2</v>
      </c>
      <c r="I2547" s="66">
        <f t="shared" si="636"/>
        <v>-8.2975908727600824</v>
      </c>
      <c r="J2547" s="73">
        <f t="shared" si="624"/>
        <v>8.2976346107971537</v>
      </c>
      <c r="K2547" s="66">
        <f t="shared" si="625"/>
        <v>1.1817512236549881</v>
      </c>
      <c r="L2547" s="69">
        <f t="shared" si="637"/>
        <v>6.9562953222472652</v>
      </c>
      <c r="M2547" s="66">
        <f t="shared" si="637"/>
        <v>-33.875952903845793</v>
      </c>
      <c r="N2547" s="69">
        <f t="shared" si="632"/>
        <v>3.0895622671583682</v>
      </c>
      <c r="O2547" s="69">
        <f t="shared" si="633"/>
        <v>-3.835871477904291E-3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3.1838110350457492E-2</v>
      </c>
      <c r="G2548" s="77">
        <f t="shared" si="629"/>
        <v>-9.6183272731131808E-4</v>
      </c>
      <c r="H2548" s="69">
        <f t="shared" ref="H2548:I2563" si="638">H2547+$B$4*F2547</f>
        <v>2.6877638525599368E-2</v>
      </c>
      <c r="I2548" s="66">
        <f t="shared" si="638"/>
        <v>-8.2975928051093888</v>
      </c>
      <c r="J2548" s="73">
        <f t="shared" si="624"/>
        <v>8.2976363361415046</v>
      </c>
      <c r="K2548" s="66">
        <f t="shared" si="625"/>
        <v>1.1817514693789677</v>
      </c>
      <c r="L2548" s="69">
        <f t="shared" ref="L2548:M2563" si="639">L2547+$B$4*H2547</f>
        <v>6.9563492051791602</v>
      </c>
      <c r="M2548" s="66">
        <f t="shared" si="639"/>
        <v>-33.892548085591315</v>
      </c>
      <c r="N2548" s="69">
        <f t="shared" si="632"/>
        <v>3.0895622671583682</v>
      </c>
      <c r="O2548" s="69">
        <f t="shared" si="633"/>
        <v>-3.835871477904291E-3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3.1762688821063804E-2</v>
      </c>
      <c r="G2549" s="77">
        <f t="shared" si="629"/>
        <v>-9.5751025362922348E-4</v>
      </c>
      <c r="H2549" s="69">
        <f t="shared" si="638"/>
        <v>2.6813962304898454E-2</v>
      </c>
      <c r="I2549" s="66">
        <f t="shared" si="638"/>
        <v>-8.2975947287748433</v>
      </c>
      <c r="J2549" s="73">
        <f t="shared" si="624"/>
        <v>8.2976380537817231</v>
      </c>
      <c r="K2549" s="66">
        <f t="shared" si="625"/>
        <v>1.1817517140057228</v>
      </c>
      <c r="L2549" s="69">
        <f t="shared" si="639"/>
        <v>6.9564029604562112</v>
      </c>
      <c r="M2549" s="66">
        <f t="shared" si="639"/>
        <v>-33.909143271201536</v>
      </c>
      <c r="N2549" s="69">
        <f t="shared" si="632"/>
        <v>3.0895622671583682</v>
      </c>
      <c r="O2549" s="69">
        <f t="shared" si="633"/>
        <v>-3.835871477904291E-3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3.1687445913098591E-2</v>
      </c>
      <c r="G2550" s="77">
        <f t="shared" si="629"/>
        <v>-9.5320714547852958E-4</v>
      </c>
      <c r="H2550" s="69">
        <f t="shared" si="638"/>
        <v>2.6750436927256326E-2</v>
      </c>
      <c r="I2550" s="66">
        <f t="shared" si="638"/>
        <v>-8.2975966437953499</v>
      </c>
      <c r="J2550" s="73">
        <f t="shared" si="624"/>
        <v>8.2976397637520787</v>
      </c>
      <c r="K2550" s="66">
        <f t="shared" si="625"/>
        <v>1.1817519575401341</v>
      </c>
      <c r="L2550" s="69">
        <f t="shared" si="639"/>
        <v>6.9564565883808207</v>
      </c>
      <c r="M2550" s="66">
        <f t="shared" si="639"/>
        <v>-33.925738460659083</v>
      </c>
      <c r="N2550" s="69">
        <f t="shared" si="632"/>
        <v>3.0895622671583682</v>
      </c>
      <c r="O2550" s="69">
        <f t="shared" si="633"/>
        <v>-3.835871477904291E-3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3.1612381203839052E-2</v>
      </c>
      <c r="G2551" s="77">
        <f t="shared" si="629"/>
        <v>-9.4892331639861993E-4</v>
      </c>
      <c r="H2551" s="69">
        <f t="shared" si="638"/>
        <v>2.6687062035430129E-2</v>
      </c>
      <c r="I2551" s="66">
        <f t="shared" si="638"/>
        <v>-8.2975985502096403</v>
      </c>
      <c r="J2551" s="73">
        <f t="shared" si="624"/>
        <v>8.2976414660866862</v>
      </c>
      <c r="K2551" s="66">
        <f t="shared" si="625"/>
        <v>1.1817521999870602</v>
      </c>
      <c r="L2551" s="69">
        <f t="shared" si="639"/>
        <v>6.9565100892546754</v>
      </c>
      <c r="M2551" s="66">
        <f t="shared" si="639"/>
        <v>-33.942333653946676</v>
      </c>
      <c r="N2551" s="69">
        <f t="shared" si="632"/>
        <v>3.0895622671583682</v>
      </c>
      <c r="O2551" s="69">
        <f t="shared" si="633"/>
        <v>-3.835871477904291E-3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3.1537494271560704E-2</v>
      </c>
      <c r="G2552" s="77">
        <f t="shared" si="629"/>
        <v>-9.4465868031612388E-4</v>
      </c>
      <c r="H2552" s="69">
        <f t="shared" si="638"/>
        <v>2.6623837273022449E-2</v>
      </c>
      <c r="I2552" s="66">
        <f t="shared" si="638"/>
        <v>-8.2976004480562739</v>
      </c>
      <c r="J2552" s="73">
        <f t="shared" si="624"/>
        <v>8.2976431608195114</v>
      </c>
      <c r="K2552" s="66">
        <f t="shared" si="625"/>
        <v>1.1817524413513385</v>
      </c>
      <c r="L2552" s="69">
        <f t="shared" si="639"/>
        <v>6.9565634633787461</v>
      </c>
      <c r="M2552" s="66">
        <f t="shared" si="639"/>
        <v>-33.958928851047098</v>
      </c>
      <c r="N2552" s="69">
        <f t="shared" si="632"/>
        <v>3.0895622671583682</v>
      </c>
      <c r="O2552" s="69">
        <f t="shared" si="633"/>
        <v>-3.835871477904291E-3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3.146278469553504E-2</v>
      </c>
      <c r="G2553" s="77">
        <f t="shared" si="629"/>
        <v>-9.4041315153781113E-4</v>
      </c>
      <c r="H2553" s="69">
        <f t="shared" si="638"/>
        <v>2.6560762284479327E-2</v>
      </c>
      <c r="I2553" s="66">
        <f t="shared" si="638"/>
        <v>-8.2976023373736343</v>
      </c>
      <c r="J2553" s="73">
        <f t="shared" si="624"/>
        <v>8.297644847984369</v>
      </c>
      <c r="K2553" s="66">
        <f t="shared" si="625"/>
        <v>1.181752681637785</v>
      </c>
      <c r="L2553" s="69">
        <f t="shared" si="639"/>
        <v>6.9566167110532922</v>
      </c>
      <c r="M2553" s="66">
        <f t="shared" si="639"/>
        <v>-33.975524051943211</v>
      </c>
      <c r="N2553" s="69">
        <f t="shared" si="632"/>
        <v>3.0895622671583682</v>
      </c>
      <c r="O2553" s="69">
        <f t="shared" si="633"/>
        <v>-3.835871477904291E-3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3.1388252056027188E-2</v>
      </c>
      <c r="G2554" s="77">
        <f t="shared" si="629"/>
        <v>-9.3618664475414448E-4</v>
      </c>
      <c r="H2554" s="69">
        <f t="shared" si="638"/>
        <v>2.6497836715088256E-2</v>
      </c>
      <c r="I2554" s="66">
        <f t="shared" si="638"/>
        <v>-8.2976042181999379</v>
      </c>
      <c r="J2554" s="73">
        <f t="shared" si="624"/>
        <v>8.2976465276149227</v>
      </c>
      <c r="K2554" s="66">
        <f t="shared" si="625"/>
        <v>1.1817529208511941</v>
      </c>
      <c r="L2554" s="69">
        <f t="shared" si="639"/>
        <v>6.9566698325778615</v>
      </c>
      <c r="M2554" s="66">
        <f t="shared" si="639"/>
        <v>-33.992119256617961</v>
      </c>
      <c r="N2554" s="69">
        <f t="shared" si="632"/>
        <v>3.0895622671583682</v>
      </c>
      <c r="O2554" s="69">
        <f t="shared" si="633"/>
        <v>-3.835871477904291E-3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3.131389593429356E-2</v>
      </c>
      <c r="G2555" s="77">
        <f t="shared" si="629"/>
        <v>-9.3197907503395072E-4</v>
      </c>
      <c r="H2555" s="69">
        <f t="shared" si="638"/>
        <v>2.6435060210976202E-2</v>
      </c>
      <c r="I2555" s="66">
        <f t="shared" si="638"/>
        <v>-8.2976060905732272</v>
      </c>
      <c r="J2555" s="73">
        <f t="shared" si="624"/>
        <v>8.2976481997446889</v>
      </c>
      <c r="K2555" s="66">
        <f t="shared" si="625"/>
        <v>1.181753158996339</v>
      </c>
      <c r="L2555" s="69">
        <f t="shared" si="639"/>
        <v>6.9567228282512916</v>
      </c>
      <c r="M2555" s="66">
        <f t="shared" si="639"/>
        <v>-34.008714465054361</v>
      </c>
      <c r="N2555" s="69">
        <f t="shared" si="632"/>
        <v>3.0895622671583682</v>
      </c>
      <c r="O2555" s="69">
        <f t="shared" si="633"/>
        <v>-3.835871477904291E-3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3.1239715912579555E-2</v>
      </c>
      <c r="G2556" s="77">
        <f t="shared" si="629"/>
        <v>-9.2779035782619701E-4</v>
      </c>
      <c r="H2556" s="69">
        <f t="shared" si="638"/>
        <v>2.6372432419107614E-2</v>
      </c>
      <c r="I2556" s="66">
        <f t="shared" si="638"/>
        <v>-8.2976079545313777</v>
      </c>
      <c r="J2556" s="73">
        <f t="shared" si="624"/>
        <v>8.2976498644070347</v>
      </c>
      <c r="K2556" s="66">
        <f t="shared" si="625"/>
        <v>1.181753396077972</v>
      </c>
      <c r="L2556" s="69">
        <f t="shared" si="639"/>
        <v>6.9567756983717137</v>
      </c>
      <c r="M2556" s="66">
        <f t="shared" si="639"/>
        <v>-34.025309677235505</v>
      </c>
      <c r="N2556" s="69">
        <f t="shared" si="632"/>
        <v>3.0895622671583682</v>
      </c>
      <c r="O2556" s="69">
        <f t="shared" si="633"/>
        <v>-3.835871477904291E-3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3.1165711574117232E-2</v>
      </c>
      <c r="G2557" s="77">
        <f t="shared" si="629"/>
        <v>-9.2362040894933273E-4</v>
      </c>
      <c r="H2557" s="69">
        <f t="shared" si="638"/>
        <v>2.6309952987282455E-2</v>
      </c>
      <c r="I2557" s="66">
        <f t="shared" si="638"/>
        <v>-8.2976098101120925</v>
      </c>
      <c r="J2557" s="73">
        <f t="shared" si="624"/>
        <v>8.2976515216351814</v>
      </c>
      <c r="K2557" s="66">
        <f t="shared" si="625"/>
        <v>1.1817536321008246</v>
      </c>
      <c r="L2557" s="69">
        <f t="shared" si="639"/>
        <v>6.9568284432365521</v>
      </c>
      <c r="M2557" s="66">
        <f t="shared" si="639"/>
        <v>-34.041904893144569</v>
      </c>
      <c r="N2557" s="69">
        <f t="shared" si="632"/>
        <v>3.0895622671583682</v>
      </c>
      <c r="O2557" s="69">
        <f t="shared" si="633"/>
        <v>-3.835871477904291E-3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3.1091882503122982E-2</v>
      </c>
      <c r="G2558" s="77">
        <f t="shared" si="629"/>
        <v>-9.1946914460017126E-4</v>
      </c>
      <c r="H2558" s="69">
        <f t="shared" si="638"/>
        <v>2.6247621564134221E-2</v>
      </c>
      <c r="I2558" s="66">
        <f t="shared" si="638"/>
        <v>-8.2976116573529097</v>
      </c>
      <c r="J2558" s="73">
        <f t="shared" si="624"/>
        <v>8.2976531714621977</v>
      </c>
      <c r="K2558" s="66">
        <f t="shared" si="625"/>
        <v>1.1817538670696064</v>
      </c>
      <c r="L2558" s="69">
        <f t="shared" si="639"/>
        <v>6.9568810631425269</v>
      </c>
      <c r="M2558" s="66">
        <f t="shared" si="639"/>
        <v>-34.05850011276479</v>
      </c>
      <c r="N2558" s="69">
        <f t="shared" si="632"/>
        <v>3.0895622671583682</v>
      </c>
      <c r="O2558" s="69">
        <f t="shared" si="633"/>
        <v>-3.835871477904291E-3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3.1018228284795207E-2</v>
      </c>
      <c r="G2559" s="77">
        <f t="shared" si="629"/>
        <v>-9.1533648135211365E-4</v>
      </c>
      <c r="H2559" s="69">
        <f t="shared" si="638"/>
        <v>2.6185437799127975E-2</v>
      </c>
      <c r="I2559" s="66">
        <f t="shared" si="638"/>
        <v>-8.2976134962911985</v>
      </c>
      <c r="J2559" s="73">
        <f t="shared" si="624"/>
        <v>8.2976548139210138</v>
      </c>
      <c r="K2559" s="66">
        <f t="shared" si="625"/>
        <v>1.1817541009890071</v>
      </c>
      <c r="L2559" s="69">
        <f t="shared" si="639"/>
        <v>6.9569335583856553</v>
      </c>
      <c r="M2559" s="66">
        <f t="shared" si="639"/>
        <v>-34.075095336079492</v>
      </c>
      <c r="N2559" s="69">
        <f t="shared" si="632"/>
        <v>3.0895622671583682</v>
      </c>
      <c r="O2559" s="69">
        <f t="shared" si="633"/>
        <v>-3.835871477904291E-3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3.0944748505312043E-2</v>
      </c>
      <c r="G2560" s="77">
        <f t="shared" si="629"/>
        <v>-9.1122233614271408E-4</v>
      </c>
      <c r="H2560" s="69">
        <f t="shared" si="638"/>
        <v>2.6123401342558385E-2</v>
      </c>
      <c r="I2560" s="66">
        <f t="shared" si="638"/>
        <v>-8.297615326964161</v>
      </c>
      <c r="J2560" s="73">
        <f t="shared" si="624"/>
        <v>8.2976564490444087</v>
      </c>
      <c r="K2560" s="66">
        <f t="shared" si="625"/>
        <v>1.1817543338636953</v>
      </c>
      <c r="L2560" s="69">
        <f t="shared" si="639"/>
        <v>6.9569859292612533</v>
      </c>
      <c r="M2560" s="66">
        <f t="shared" si="639"/>
        <v>-34.091690563072078</v>
      </c>
      <c r="N2560" s="69">
        <f t="shared" si="632"/>
        <v>3.0895622671583682</v>
      </c>
      <c r="O2560" s="69">
        <f t="shared" si="633"/>
        <v>-3.835871477904291E-3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3.0871442751829049E-2</v>
      </c>
      <c r="G2561" s="77">
        <f t="shared" si="629"/>
        <v>-9.0712662627900897E-4</v>
      </c>
      <c r="H2561" s="69">
        <f t="shared" si="638"/>
        <v>2.6061511845547763E-2</v>
      </c>
      <c r="I2561" s="66">
        <f t="shared" si="638"/>
        <v>-8.2976171494088327</v>
      </c>
      <c r="J2561" s="73">
        <f t="shared" si="624"/>
        <v>8.2976580768650159</v>
      </c>
      <c r="K2561" s="66">
        <f t="shared" si="625"/>
        <v>1.1817545656983186</v>
      </c>
      <c r="L2561" s="69">
        <f t="shared" si="639"/>
        <v>6.9570381760639384</v>
      </c>
      <c r="M2561" s="66">
        <f t="shared" si="639"/>
        <v>-34.108285793726004</v>
      </c>
      <c r="N2561" s="69">
        <f t="shared" si="632"/>
        <v>3.0895622671583682</v>
      </c>
      <c r="O2561" s="69">
        <f t="shared" si="633"/>
        <v>-3.835871477904291E-3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3.0798310612476881E-2</v>
      </c>
      <c r="G2562" s="77">
        <f t="shared" si="629"/>
        <v>-9.0304926944462238E-4</v>
      </c>
      <c r="H2562" s="69">
        <f t="shared" si="638"/>
        <v>2.5999768960044106E-2</v>
      </c>
      <c r="I2562" s="66">
        <f t="shared" si="638"/>
        <v>-8.2976189636620852</v>
      </c>
      <c r="J2562" s="73">
        <f t="shared" si="624"/>
        <v>8.2976596974153267</v>
      </c>
      <c r="K2562" s="66">
        <f t="shared" si="625"/>
        <v>1.1817547964975044</v>
      </c>
      <c r="L2562" s="69">
        <f t="shared" si="639"/>
        <v>6.9570902990876293</v>
      </c>
      <c r="M2562" s="66">
        <f t="shared" si="639"/>
        <v>-34.124881028024824</v>
      </c>
      <c r="N2562" s="69">
        <f t="shared" si="632"/>
        <v>3.0895622671583682</v>
      </c>
      <c r="O2562" s="69">
        <f t="shared" si="633"/>
        <v>-3.835871477904291E-3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3.0725351676359054E-2</v>
      </c>
      <c r="G2563" s="77">
        <f t="shared" si="629"/>
        <v>-8.9899018367844974E-4</v>
      </c>
      <c r="H2563" s="69">
        <f t="shared" si="638"/>
        <v>2.5938172338819152E-2</v>
      </c>
      <c r="I2563" s="66">
        <f t="shared" si="638"/>
        <v>-8.2976207697606235</v>
      </c>
      <c r="J2563" s="73">
        <f t="shared" ref="J2563:J2626" si="640">SQRT(H2563^2+I2563^2)</f>
        <v>8.2976613107276886</v>
      </c>
      <c r="K2563" s="66">
        <f t="shared" ref="K2563:K2626" si="641">$B$12+$B$13*J2563</f>
        <v>1.1817550262658598</v>
      </c>
      <c r="L2563" s="69">
        <f t="shared" si="639"/>
        <v>6.9571422986255493</v>
      </c>
      <c r="M2563" s="66">
        <f t="shared" si="639"/>
        <v>-34.14147626595215</v>
      </c>
      <c r="N2563" s="69">
        <f t="shared" si="632"/>
        <v>3.0895622671583682</v>
      </c>
      <c r="O2563" s="69">
        <f t="shared" si="633"/>
        <v>-3.835871477904291E-3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3.0652565533549624E-2</v>
      </c>
      <c r="G2564" s="77">
        <f t="shared" ref="G2564:G2627" si="645">-$B$5-K2563*I2563</f>
        <v>-8.9494928739064505E-4</v>
      </c>
      <c r="H2564" s="69">
        <f t="shared" ref="H2564:I2579" si="646">H2563+$B$4*F2563</f>
        <v>2.5876721635466435E-2</v>
      </c>
      <c r="I2564" s="66">
        <f t="shared" si="646"/>
        <v>-8.2976225677409907</v>
      </c>
      <c r="J2564" s="73">
        <f t="shared" si="640"/>
        <v>8.2976629168343052</v>
      </c>
      <c r="K2564" s="66">
        <f t="shared" si="641"/>
        <v>1.1817552550079711</v>
      </c>
      <c r="L2564" s="69">
        <f t="shared" ref="L2564:M2579" si="647">L2563+$B$4*H2563</f>
        <v>6.9571941749702271</v>
      </c>
      <c r="M2564" s="66">
        <f t="shared" si="647"/>
        <v>-34.15807150749167</v>
      </c>
      <c r="N2564" s="69">
        <f t="shared" ref="N2564:N2627" si="648">IF(M2563&gt;=0,L2564,N2563)</f>
        <v>3.0895622671583682</v>
      </c>
      <c r="O2564" s="69">
        <f t="shared" ref="O2564:O2627" si="649">IF(M2563&gt;=0,M2564,O2563)</f>
        <v>-3.835871477904291E-3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3.057995177509092E-2</v>
      </c>
      <c r="G2565" s="77">
        <f t="shared" si="645"/>
        <v>-8.9092649934841006E-4</v>
      </c>
      <c r="H2565" s="69">
        <f t="shared" si="646"/>
        <v>2.5815416504399336E-2</v>
      </c>
      <c r="I2565" s="66">
        <f t="shared" si="646"/>
        <v>-8.297624357639565</v>
      </c>
      <c r="J2565" s="73">
        <f t="shared" si="640"/>
        <v>8.2976645157672344</v>
      </c>
      <c r="K2565" s="66">
        <f t="shared" si="641"/>
        <v>1.181755482728404</v>
      </c>
      <c r="L2565" s="69">
        <f t="shared" si="647"/>
        <v>6.9572459284134984</v>
      </c>
      <c r="M2565" s="66">
        <f t="shared" si="647"/>
        <v>-34.174666752627154</v>
      </c>
      <c r="N2565" s="69">
        <f t="shared" si="648"/>
        <v>3.0895622671583682</v>
      </c>
      <c r="O2565" s="69">
        <f t="shared" si="649"/>
        <v>-3.835871477904291E-3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3.0507509992991247E-2</v>
      </c>
      <c r="G2566" s="77">
        <f t="shared" si="645"/>
        <v>-8.8692173869198143E-4</v>
      </c>
      <c r="H2566" s="69">
        <f t="shared" si="646"/>
        <v>2.5754256600849155E-2</v>
      </c>
      <c r="I2566" s="66">
        <f t="shared" si="646"/>
        <v>-8.2976261394925643</v>
      </c>
      <c r="J2566" s="73">
        <f t="shared" si="640"/>
        <v>8.2976661075583991</v>
      </c>
      <c r="K2566" s="66">
        <f t="shared" si="641"/>
        <v>1.181755709431705</v>
      </c>
      <c r="L2566" s="69">
        <f t="shared" si="647"/>
        <v>6.9572975592465074</v>
      </c>
      <c r="M2566" s="66">
        <f t="shared" si="647"/>
        <v>-34.19126200134243</v>
      </c>
      <c r="N2566" s="69">
        <f t="shared" si="648"/>
        <v>3.0895622671583682</v>
      </c>
      <c r="O2566" s="69">
        <f t="shared" si="649"/>
        <v>-3.835871477904291E-3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3.0435239780222667E-2</v>
      </c>
      <c r="G2567" s="77">
        <f t="shared" si="645"/>
        <v>-8.8293492490443271E-4</v>
      </c>
      <c r="H2567" s="69">
        <f t="shared" si="646"/>
        <v>2.5693241580863172E-2</v>
      </c>
      <c r="I2567" s="66">
        <f t="shared" si="646"/>
        <v>-8.2976279133360418</v>
      </c>
      <c r="J2567" s="73">
        <f t="shared" si="640"/>
        <v>8.2976676922395711</v>
      </c>
      <c r="K2567" s="66">
        <f t="shared" si="641"/>
        <v>1.181755935122399</v>
      </c>
      <c r="L2567" s="69">
        <f t="shared" si="647"/>
        <v>6.9573490677597087</v>
      </c>
      <c r="M2567" s="66">
        <f t="shared" si="647"/>
        <v>-34.207857253621412</v>
      </c>
      <c r="N2567" s="69">
        <f t="shared" si="648"/>
        <v>3.0895622671583682</v>
      </c>
      <c r="O2567" s="69">
        <f t="shared" si="649"/>
        <v>-3.835871477904291E-3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3.0363140730718663E-2</v>
      </c>
      <c r="G2568" s="77">
        <f t="shared" si="645"/>
        <v>-8.7896597784542507E-4</v>
      </c>
      <c r="H2568" s="69">
        <f t="shared" si="646"/>
        <v>2.5632371101302728E-2</v>
      </c>
      <c r="I2568" s="66">
        <f t="shared" si="646"/>
        <v>-8.2976296792058921</v>
      </c>
      <c r="J2568" s="73">
        <f t="shared" si="640"/>
        <v>8.2976692698423911</v>
      </c>
      <c r="K2568" s="66">
        <f t="shared" si="641"/>
        <v>1.1817561598049924</v>
      </c>
      <c r="L2568" s="69">
        <f t="shared" si="647"/>
        <v>6.9574004542428707</v>
      </c>
      <c r="M2568" s="66">
        <f t="shared" si="647"/>
        <v>-34.224452509448085</v>
      </c>
      <c r="N2568" s="69">
        <f t="shared" si="648"/>
        <v>3.0895622671583682</v>
      </c>
      <c r="O2568" s="69">
        <f t="shared" si="649"/>
        <v>-3.835871477904291E-3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3.0291212439371974E-2</v>
      </c>
      <c r="G2569" s="77">
        <f t="shared" si="645"/>
        <v>-8.7501481771390388E-4</v>
      </c>
      <c r="H2569" s="69">
        <f t="shared" si="646"/>
        <v>2.557164481984129E-2</v>
      </c>
      <c r="I2569" s="66">
        <f t="shared" si="646"/>
        <v>-8.2976314371378486</v>
      </c>
      <c r="J2569" s="73">
        <f t="shared" si="640"/>
        <v>8.2976708403983537</v>
      </c>
      <c r="K2569" s="66">
        <f t="shared" si="641"/>
        <v>1.1817563834839704</v>
      </c>
      <c r="L2569" s="69">
        <f t="shared" si="647"/>
        <v>6.9574517189850731</v>
      </c>
      <c r="M2569" s="66">
        <f t="shared" si="647"/>
        <v>-34.241047768806496</v>
      </c>
      <c r="N2569" s="69">
        <f t="shared" si="648"/>
        <v>3.0895622671583682</v>
      </c>
      <c r="O2569" s="69">
        <f t="shared" si="649"/>
        <v>-3.835871477904291E-3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3.0219454502032249E-2</v>
      </c>
      <c r="G2570" s="77">
        <f t="shared" si="645"/>
        <v>-8.7108136507652034E-4</v>
      </c>
      <c r="H2570" s="69">
        <f t="shared" si="646"/>
        <v>2.5511062394962546E-2</v>
      </c>
      <c r="I2570" s="66">
        <f t="shared" si="646"/>
        <v>-8.2976331871674844</v>
      </c>
      <c r="J2570" s="73">
        <f t="shared" si="640"/>
        <v>8.2976724039388152</v>
      </c>
      <c r="K2570" s="66">
        <f t="shared" si="641"/>
        <v>1.1817566061637992</v>
      </c>
      <c r="L2570" s="69">
        <f t="shared" si="647"/>
        <v>6.9575028622747128</v>
      </c>
      <c r="M2570" s="66">
        <f t="shared" si="647"/>
        <v>-34.257643031680772</v>
      </c>
      <c r="N2570" s="69">
        <f t="shared" si="648"/>
        <v>3.0895622671583682</v>
      </c>
      <c r="O2570" s="69">
        <f t="shared" si="649"/>
        <v>-3.835871477904291E-3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3.0147866515503861E-2</v>
      </c>
      <c r="G2571" s="77">
        <f t="shared" si="645"/>
        <v>-8.671655408445389E-4</v>
      </c>
      <c r="H2571" s="69">
        <f t="shared" si="646"/>
        <v>2.545062348595848E-2</v>
      </c>
      <c r="I2571" s="66">
        <f t="shared" si="646"/>
        <v>-8.297634929330215</v>
      </c>
      <c r="J2571" s="73">
        <f t="shared" si="640"/>
        <v>8.2976739604949934</v>
      </c>
      <c r="K2571" s="66">
        <f t="shared" si="641"/>
        <v>1.1817568278489246</v>
      </c>
      <c r="L2571" s="69">
        <f t="shared" si="647"/>
        <v>6.9575538843995028</v>
      </c>
      <c r="M2571" s="66">
        <f t="shared" si="647"/>
        <v>-34.27423829805511</v>
      </c>
      <c r="N2571" s="69">
        <f t="shared" si="648"/>
        <v>3.0895622671583682</v>
      </c>
      <c r="O2571" s="69">
        <f t="shared" si="649"/>
        <v>-3.835871477904291E-3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3.0076448077543633E-2</v>
      </c>
      <c r="G2572" s="77">
        <f t="shared" si="645"/>
        <v>-8.6326726628982442E-4</v>
      </c>
      <c r="H2572" s="69">
        <f t="shared" si="646"/>
        <v>2.5390327752927471E-2</v>
      </c>
      <c r="I2572" s="66">
        <f t="shared" si="646"/>
        <v>-8.2976366636612973</v>
      </c>
      <c r="J2572" s="73">
        <f t="shared" si="640"/>
        <v>8.2976755100979691</v>
      </c>
      <c r="K2572" s="66">
        <f t="shared" si="641"/>
        <v>1.1817570485437729</v>
      </c>
      <c r="L2572" s="69">
        <f t="shared" si="647"/>
        <v>6.9576047856464749</v>
      </c>
      <c r="M2572" s="66">
        <f t="shared" si="647"/>
        <v>-34.290833567913772</v>
      </c>
      <c r="N2572" s="69">
        <f t="shared" si="648"/>
        <v>3.0895622671583682</v>
      </c>
      <c r="O2572" s="69">
        <f t="shared" si="649"/>
        <v>-3.835871477904291E-3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3.0005198786858613E-2</v>
      </c>
      <c r="G2573" s="77">
        <f t="shared" si="645"/>
        <v>-8.5938646302530231E-4</v>
      </c>
      <c r="H2573" s="69">
        <f t="shared" si="646"/>
        <v>2.5330174856772383E-2</v>
      </c>
      <c r="I2573" s="66">
        <f t="shared" si="646"/>
        <v>-8.2976383901958304</v>
      </c>
      <c r="J2573" s="73">
        <f t="shared" si="640"/>
        <v>8.2976770527786829</v>
      </c>
      <c r="K2573" s="66">
        <f t="shared" si="641"/>
        <v>1.1817572682527511</v>
      </c>
      <c r="L2573" s="69">
        <f t="shared" si="647"/>
        <v>6.9576555663019803</v>
      </c>
      <c r="M2573" s="66">
        <f t="shared" si="647"/>
        <v>-34.307428841241098</v>
      </c>
      <c r="N2573" s="69">
        <f t="shared" si="648"/>
        <v>3.0895622671583682</v>
      </c>
      <c r="O2573" s="69">
        <f t="shared" si="649"/>
        <v>-3.835871477904291E-3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2.9934118243103852E-2</v>
      </c>
      <c r="G2574" s="77">
        <f t="shared" si="645"/>
        <v>-8.5552305301916931E-4</v>
      </c>
      <c r="H2574" s="69">
        <f t="shared" si="646"/>
        <v>2.5270164459198666E-2</v>
      </c>
      <c r="I2574" s="66">
        <f t="shared" si="646"/>
        <v>-8.297640108968757</v>
      </c>
      <c r="J2574" s="73">
        <f t="shared" si="640"/>
        <v>8.2976785885679387</v>
      </c>
      <c r="K2574" s="66">
        <f t="shared" si="641"/>
        <v>1.1817574869802459</v>
      </c>
      <c r="L2574" s="69">
        <f t="shared" si="647"/>
        <v>6.9577062266516938</v>
      </c>
      <c r="M2574" s="66">
        <f t="shared" si="647"/>
        <v>-34.324024118021491</v>
      </c>
      <c r="N2574" s="69">
        <f t="shared" si="648"/>
        <v>3.0895622671583682</v>
      </c>
      <c r="O2574" s="69">
        <f t="shared" si="649"/>
        <v>-3.835871477904291E-3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2.9863206046880138E-2</v>
      </c>
      <c r="G2575" s="77">
        <f t="shared" si="645"/>
        <v>-8.5167695858778814E-4</v>
      </c>
      <c r="H2575" s="69">
        <f t="shared" si="646"/>
        <v>2.521029622271246E-2</v>
      </c>
      <c r="I2575" s="66">
        <f t="shared" si="646"/>
        <v>-8.2976418200148636</v>
      </c>
      <c r="J2575" s="73">
        <f t="shared" si="640"/>
        <v>8.2976801174964088</v>
      </c>
      <c r="K2575" s="66">
        <f t="shared" si="641"/>
        <v>1.181757704730626</v>
      </c>
      <c r="L2575" s="69">
        <f t="shared" si="647"/>
        <v>6.9577567669806122</v>
      </c>
      <c r="M2575" s="66">
        <f t="shared" si="647"/>
        <v>-34.340619398239426</v>
      </c>
      <c r="N2575" s="69">
        <f t="shared" si="648"/>
        <v>3.0895622671583682</v>
      </c>
      <c r="O2575" s="69">
        <f t="shared" si="649"/>
        <v>-3.835871477904291E-3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2.9792461799731846E-2</v>
      </c>
      <c r="G2576" s="77">
        <f t="shared" si="645"/>
        <v>-8.4784810237970021E-4</v>
      </c>
      <c r="H2576" s="69">
        <f t="shared" si="646"/>
        <v>2.5150569810618698E-2</v>
      </c>
      <c r="I2576" s="66">
        <f t="shared" si="646"/>
        <v>-8.2976435233687802</v>
      </c>
      <c r="J2576" s="73">
        <f t="shared" si="640"/>
        <v>8.2976816395946198</v>
      </c>
      <c r="K2576" s="66">
        <f t="shared" si="641"/>
        <v>1.181757921508239</v>
      </c>
      <c r="L2576" s="69">
        <f t="shared" si="647"/>
        <v>6.9578071875730574</v>
      </c>
      <c r="M2576" s="66">
        <f t="shared" si="647"/>
        <v>-34.357214681879455</v>
      </c>
      <c r="N2576" s="69">
        <f t="shared" si="648"/>
        <v>3.0895622671583682</v>
      </c>
      <c r="O2576" s="69">
        <f t="shared" si="649"/>
        <v>-3.835871477904291E-3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2.9721885104144617E-2</v>
      </c>
      <c r="G2577" s="77">
        <f t="shared" si="645"/>
        <v>-8.4403640740937647E-4</v>
      </c>
      <c r="H2577" s="69">
        <f t="shared" si="646"/>
        <v>2.5090984887019236E-2</v>
      </c>
      <c r="I2577" s="66">
        <f t="shared" si="646"/>
        <v>-8.2976452190649841</v>
      </c>
      <c r="J2577" s="73">
        <f t="shared" si="640"/>
        <v>8.2976831548929724</v>
      </c>
      <c r="K2577" s="66">
        <f t="shared" si="641"/>
        <v>1.1817581373174142</v>
      </c>
      <c r="L2577" s="69">
        <f t="shared" si="647"/>
        <v>6.957857488712679</v>
      </c>
      <c r="M2577" s="66">
        <f t="shared" si="647"/>
        <v>-34.373809968926196</v>
      </c>
      <c r="N2577" s="69">
        <f t="shared" si="648"/>
        <v>3.0895622671583682</v>
      </c>
      <c r="O2577" s="69">
        <f t="shared" si="649"/>
        <v>-3.835871477904291E-3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2.9651475563543243E-2</v>
      </c>
      <c r="G2578" s="77">
        <f t="shared" si="645"/>
        <v>-8.4024179701636115E-4</v>
      </c>
      <c r="H2578" s="69">
        <f t="shared" si="646"/>
        <v>2.5031541116810947E-2</v>
      </c>
      <c r="I2578" s="66">
        <f t="shared" si="646"/>
        <v>-8.2976469071377981</v>
      </c>
      <c r="J2578" s="73">
        <f t="shared" si="640"/>
        <v>8.2976846634217285</v>
      </c>
      <c r="K2578" s="66">
        <f t="shared" si="641"/>
        <v>1.1817583521624619</v>
      </c>
      <c r="L2578" s="69">
        <f t="shared" si="647"/>
        <v>6.9579076706824532</v>
      </c>
      <c r="M2578" s="66">
        <f t="shared" si="647"/>
        <v>-34.390405259364329</v>
      </c>
      <c r="N2578" s="69">
        <f t="shared" si="648"/>
        <v>3.0895622671583682</v>
      </c>
      <c r="O2578" s="69">
        <f t="shared" si="649"/>
        <v>-3.835871477904291E-3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2.9581232782289416E-2</v>
      </c>
      <c r="G2579" s="77">
        <f t="shared" si="645"/>
        <v>-8.3646419488658807E-4</v>
      </c>
      <c r="H2579" s="69">
        <f t="shared" si="646"/>
        <v>2.497223816568386E-2</v>
      </c>
      <c r="I2579" s="66">
        <f t="shared" si="646"/>
        <v>-8.2976485876213921</v>
      </c>
      <c r="J2579" s="73">
        <f t="shared" si="640"/>
        <v>8.2976861652110152</v>
      </c>
      <c r="K2579" s="66">
        <f t="shared" si="641"/>
        <v>1.1817585660476726</v>
      </c>
      <c r="L2579" s="69">
        <f t="shared" si="647"/>
        <v>6.9579577337646867</v>
      </c>
      <c r="M2579" s="66">
        <f t="shared" si="647"/>
        <v>-34.407000553178605</v>
      </c>
      <c r="N2579" s="69">
        <f t="shared" si="648"/>
        <v>3.0895622671583682</v>
      </c>
      <c r="O2579" s="69">
        <f t="shared" si="649"/>
        <v>-3.835871477904291E-3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2.9511156365679522E-2</v>
      </c>
      <c r="G2580" s="77">
        <f t="shared" si="645"/>
        <v>-8.3270352504705158E-4</v>
      </c>
      <c r="H2580" s="69">
        <f t="shared" ref="H2580:I2595" si="650">H2579+$B$4*F2579</f>
        <v>2.4913075700119282E-2</v>
      </c>
      <c r="I2580" s="66">
        <f t="shared" si="650"/>
        <v>-8.2976502605497817</v>
      </c>
      <c r="J2580" s="73">
        <f t="shared" si="640"/>
        <v>8.2976876602908298</v>
      </c>
      <c r="K2580" s="66">
        <f t="shared" si="641"/>
        <v>1.1817587789773185</v>
      </c>
      <c r="L2580" s="69">
        <f t="shared" ref="L2580:M2595" si="651">L2579+$B$4*H2579</f>
        <v>6.9580076782410183</v>
      </c>
      <c r="M2580" s="66">
        <f t="shared" si="651"/>
        <v>-34.423595850353848</v>
      </c>
      <c r="N2580" s="69">
        <f t="shared" si="648"/>
        <v>3.0895622671583682</v>
      </c>
      <c r="O2580" s="69">
        <f t="shared" si="649"/>
        <v>-3.835871477904291E-3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2.9441245919942467E-2</v>
      </c>
      <c r="G2581" s="77">
        <f t="shared" si="645"/>
        <v>-8.2895971186047746E-4</v>
      </c>
      <c r="H2581" s="69">
        <f t="shared" si="650"/>
        <v>2.4854053387387921E-2</v>
      </c>
      <c r="I2581" s="66">
        <f t="shared" si="650"/>
        <v>-8.2976519259568313</v>
      </c>
      <c r="J2581" s="73">
        <f t="shared" si="640"/>
        <v>8.2976891486910311</v>
      </c>
      <c r="K2581" s="66">
        <f t="shared" si="641"/>
        <v>1.1817589909556523</v>
      </c>
      <c r="L2581" s="69">
        <f t="shared" si="651"/>
        <v>6.9580575043924187</v>
      </c>
      <c r="M2581" s="66">
        <f t="shared" si="651"/>
        <v>-34.440191150874945</v>
      </c>
      <c r="N2581" s="69">
        <f t="shared" si="648"/>
        <v>3.0895622671583682</v>
      </c>
      <c r="O2581" s="69">
        <f t="shared" si="649"/>
        <v>-3.835871477904291E-3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2.9371501052237462E-2</v>
      </c>
      <c r="G2582" s="77">
        <f t="shared" si="645"/>
        <v>-8.2523268002887562E-4</v>
      </c>
      <c r="H2582" s="69">
        <f t="shared" si="650"/>
        <v>2.4795170895548037E-2</v>
      </c>
      <c r="I2582" s="66">
        <f t="shared" si="650"/>
        <v>-8.2976535838762544</v>
      </c>
      <c r="J2582" s="73">
        <f t="shared" si="640"/>
        <v>8.29769063044135</v>
      </c>
      <c r="K2582" s="66">
        <f t="shared" si="641"/>
        <v>1.1817592019869083</v>
      </c>
      <c r="L2582" s="69">
        <f t="shared" si="651"/>
        <v>6.9581072124991934</v>
      </c>
      <c r="M2582" s="66">
        <f t="shared" si="651"/>
        <v>-34.45678645472686</v>
      </c>
      <c r="N2582" s="69">
        <f t="shared" si="648"/>
        <v>3.0895622671583682</v>
      </c>
      <c r="O2582" s="69">
        <f t="shared" si="649"/>
        <v>-3.835871477904291E-3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2.9301921370651862E-2</v>
      </c>
      <c r="G2583" s="77">
        <f t="shared" si="645"/>
        <v>-8.2152235458643474E-4</v>
      </c>
      <c r="H2583" s="69">
        <f t="shared" si="650"/>
        <v>2.4736427893443561E-2</v>
      </c>
      <c r="I2583" s="66">
        <f t="shared" si="650"/>
        <v>-8.2976552343416152</v>
      </c>
      <c r="J2583" s="73">
        <f t="shared" si="640"/>
        <v>8.2976921055713877</v>
      </c>
      <c r="K2583" s="66">
        <f t="shared" si="641"/>
        <v>1.1817594120753019</v>
      </c>
      <c r="L2583" s="69">
        <f t="shared" si="651"/>
        <v>6.9581568028409846</v>
      </c>
      <c r="M2583" s="66">
        <f t="shared" si="651"/>
        <v>-34.473381761894615</v>
      </c>
      <c r="N2583" s="69">
        <f t="shared" si="648"/>
        <v>3.0895622671583682</v>
      </c>
      <c r="O2583" s="69">
        <f t="shared" si="649"/>
        <v>-3.835871477904291E-3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2.9232506484198961E-2</v>
      </c>
      <c r="G2584" s="77">
        <f t="shared" si="645"/>
        <v>-8.1782866090129858E-4</v>
      </c>
      <c r="H2584" s="69">
        <f t="shared" si="650"/>
        <v>2.4677824050702256E-2</v>
      </c>
      <c r="I2584" s="66">
        <f t="shared" si="650"/>
        <v>-8.2976568773863235</v>
      </c>
      <c r="J2584" s="73">
        <f t="shared" si="640"/>
        <v>8.297693574110605</v>
      </c>
      <c r="K2584" s="66">
        <f t="shared" si="641"/>
        <v>1.1817596212250294</v>
      </c>
      <c r="L2584" s="69">
        <f t="shared" si="651"/>
        <v>6.9582062756967717</v>
      </c>
      <c r="M2584" s="66">
        <f t="shared" si="651"/>
        <v>-34.489977072363295</v>
      </c>
      <c r="N2584" s="69">
        <f t="shared" si="648"/>
        <v>3.0895622671583682</v>
      </c>
      <c r="O2584" s="69">
        <f t="shared" si="649"/>
        <v>-3.835871477904291E-3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2.9163256002815819E-2</v>
      </c>
      <c r="G2585" s="77">
        <f t="shared" si="645"/>
        <v>-8.1415152467734231E-4</v>
      </c>
      <c r="H2585" s="69">
        <f t="shared" si="650"/>
        <v>2.4619359037733858E-2</v>
      </c>
      <c r="I2585" s="66">
        <f t="shared" si="650"/>
        <v>-8.2976585130436451</v>
      </c>
      <c r="J2585" s="73">
        <f t="shared" si="640"/>
        <v>8.2976950360883421</v>
      </c>
      <c r="K2585" s="66">
        <f t="shared" si="641"/>
        <v>1.1817598294402691</v>
      </c>
      <c r="L2585" s="69">
        <f t="shared" si="651"/>
        <v>6.9582556313448736</v>
      </c>
      <c r="M2585" s="66">
        <f t="shared" si="651"/>
        <v>-34.506572386118066</v>
      </c>
      <c r="N2585" s="69">
        <f t="shared" si="648"/>
        <v>3.0895622671583682</v>
      </c>
      <c r="O2585" s="69">
        <f t="shared" si="649"/>
        <v>-3.835871477904291E-3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2.9094169537361114E-2</v>
      </c>
      <c r="G2586" s="77">
        <f t="shared" si="645"/>
        <v>-8.1049087194351443E-4</v>
      </c>
      <c r="H2586" s="69">
        <f t="shared" si="650"/>
        <v>2.4561032525728225E-2</v>
      </c>
      <c r="I2586" s="66">
        <f t="shared" si="650"/>
        <v>-8.2976601413466948</v>
      </c>
      <c r="J2586" s="73">
        <f t="shared" si="640"/>
        <v>8.2976964915338023</v>
      </c>
      <c r="K2586" s="66">
        <f t="shared" si="641"/>
        <v>1.1817600367251804</v>
      </c>
      <c r="L2586" s="69">
        <f t="shared" si="651"/>
        <v>6.9583048700629488</v>
      </c>
      <c r="M2586" s="66">
        <f t="shared" si="651"/>
        <v>-34.523167703144154</v>
      </c>
      <c r="N2586" s="69">
        <f t="shared" si="648"/>
        <v>3.0895622671583682</v>
      </c>
      <c r="O2586" s="69">
        <f t="shared" si="649"/>
        <v>-3.835871477904291E-3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2.9025246699612938E-2</v>
      </c>
      <c r="G2587" s="77">
        <f t="shared" si="645"/>
        <v>-8.0684662906449489E-4</v>
      </c>
      <c r="H2587" s="69">
        <f t="shared" si="650"/>
        <v>2.4502844186653501E-2</v>
      </c>
      <c r="I2587" s="66">
        <f t="shared" si="650"/>
        <v>-8.2976617623284383</v>
      </c>
      <c r="J2587" s="73">
        <f t="shared" si="640"/>
        <v>8.2976979404760645</v>
      </c>
      <c r="K2587" s="66">
        <f t="shared" si="641"/>
        <v>1.1817602430839045</v>
      </c>
      <c r="L2587" s="69">
        <f t="shared" si="651"/>
        <v>6.958353992128</v>
      </c>
      <c r="M2587" s="66">
        <f t="shared" si="651"/>
        <v>-34.539763023426843</v>
      </c>
      <c r="N2587" s="69">
        <f t="shared" si="648"/>
        <v>3.0895622671583682</v>
      </c>
      <c r="O2587" s="69">
        <f t="shared" si="649"/>
        <v>-3.835871477904291E-3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2.8956487102266677E-2</v>
      </c>
      <c r="G2588" s="77">
        <f t="shared" si="645"/>
        <v>-8.0321872272470785E-4</v>
      </c>
      <c r="H2588" s="69">
        <f t="shared" si="650"/>
        <v>2.4444793693254276E-2</v>
      </c>
      <c r="I2588" s="66">
        <f t="shared" si="650"/>
        <v>-8.2976633760216956</v>
      </c>
      <c r="J2588" s="73">
        <f t="shared" si="640"/>
        <v>8.2976993829440744</v>
      </c>
      <c r="K2588" s="66">
        <f t="shared" si="641"/>
        <v>1.1817604485205639</v>
      </c>
      <c r="L2588" s="69">
        <f t="shared" si="651"/>
        <v>6.9584029978163731</v>
      </c>
      <c r="M2588" s="66">
        <f t="shared" si="651"/>
        <v>-34.556358346951498</v>
      </c>
      <c r="N2588" s="69">
        <f t="shared" si="648"/>
        <v>3.0895622671583682</v>
      </c>
      <c r="O2588" s="69">
        <f t="shared" si="649"/>
        <v>-3.835871477904291E-3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2.8887890358932827E-2</v>
      </c>
      <c r="G2589" s="77">
        <f t="shared" si="645"/>
        <v>-7.9960707994430891E-4</v>
      </c>
      <c r="H2589" s="69">
        <f t="shared" si="650"/>
        <v>2.4386880719049743E-2</v>
      </c>
      <c r="I2589" s="66">
        <f t="shared" si="650"/>
        <v>-8.2976649824591409</v>
      </c>
      <c r="J2589" s="73">
        <f t="shared" si="640"/>
        <v>8.2977008189666535</v>
      </c>
      <c r="K2589" s="66">
        <f t="shared" si="641"/>
        <v>1.1817606530392635</v>
      </c>
      <c r="L2589" s="69">
        <f t="shared" si="651"/>
        <v>6.9584518874037595</v>
      </c>
      <c r="M2589" s="66">
        <f t="shared" si="651"/>
        <v>-34.572953673703545</v>
      </c>
      <c r="N2589" s="69">
        <f t="shared" si="648"/>
        <v>3.0895622671583682</v>
      </c>
      <c r="O2589" s="69">
        <f t="shared" si="649"/>
        <v>-3.835871477904291E-3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2.8819456084134849E-2</v>
      </c>
      <c r="G2590" s="77">
        <f t="shared" si="645"/>
        <v>-7.9601162805609249E-4</v>
      </c>
      <c r="H2590" s="69">
        <f t="shared" si="650"/>
        <v>2.4329104938331878E-2</v>
      </c>
      <c r="I2590" s="66">
        <f t="shared" si="650"/>
        <v>-8.2976665816733011</v>
      </c>
      <c r="J2590" s="73">
        <f t="shared" si="640"/>
        <v>8.2977022485724916</v>
      </c>
      <c r="K2590" s="66">
        <f t="shared" si="641"/>
        <v>1.1817608566440891</v>
      </c>
      <c r="L2590" s="69">
        <f t="shared" si="651"/>
        <v>6.9585006611651981</v>
      </c>
      <c r="M2590" s="66">
        <f t="shared" si="651"/>
        <v>-34.589549003668466</v>
      </c>
      <c r="N2590" s="69">
        <f t="shared" si="648"/>
        <v>3.0895622671583682</v>
      </c>
      <c r="O2590" s="69">
        <f t="shared" si="649"/>
        <v>-3.835871477904291E-3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2.8751183893307018E-2</v>
      </c>
      <c r="G2591" s="77">
        <f t="shared" si="645"/>
        <v>-7.9243229472858445E-4</v>
      </c>
      <c r="H2591" s="69">
        <f t="shared" si="650"/>
        <v>2.4271466026163608E-2</v>
      </c>
      <c r="I2591" s="66">
        <f t="shared" si="650"/>
        <v>-8.2976681736965574</v>
      </c>
      <c r="J2591" s="73">
        <f t="shared" si="640"/>
        <v>8.2977036717901544</v>
      </c>
      <c r="K2591" s="66">
        <f t="shared" si="641"/>
        <v>1.1817610593391092</v>
      </c>
      <c r="L2591" s="69">
        <f t="shared" si="651"/>
        <v>6.9585493193750745</v>
      </c>
      <c r="M2591" s="66">
        <f t="shared" si="651"/>
        <v>-34.606144336831811</v>
      </c>
      <c r="N2591" s="69">
        <f t="shared" si="648"/>
        <v>3.0895622671583682</v>
      </c>
      <c r="O2591" s="69">
        <f t="shared" si="649"/>
        <v>-3.835871477904291E-3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2.8683073402792306E-2</v>
      </c>
      <c r="G2592" s="77">
        <f t="shared" si="645"/>
        <v>-7.8886900794294945E-4</v>
      </c>
      <c r="H2592" s="69">
        <f t="shared" si="650"/>
        <v>2.4213963658376993E-2</v>
      </c>
      <c r="I2592" s="66">
        <f t="shared" si="650"/>
        <v>-8.2976697585611472</v>
      </c>
      <c r="J2592" s="73">
        <f t="shared" si="640"/>
        <v>8.2977050886480814</v>
      </c>
      <c r="K2592" s="66">
        <f t="shared" si="641"/>
        <v>1.1817612611283743</v>
      </c>
      <c r="L2592" s="69">
        <f t="shared" si="651"/>
        <v>6.9585978623071272</v>
      </c>
      <c r="M2592" s="66">
        <f t="shared" si="651"/>
        <v>-34.622739673179204</v>
      </c>
      <c r="N2592" s="69">
        <f t="shared" si="648"/>
        <v>3.0895622671583682</v>
      </c>
      <c r="O2592" s="69">
        <f t="shared" si="649"/>
        <v>-3.835871477904291E-3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2.8615124229840219E-2</v>
      </c>
      <c r="G2593" s="77">
        <f t="shared" si="645"/>
        <v>-7.8532169600542545E-4</v>
      </c>
      <c r="H2593" s="69">
        <f t="shared" si="650"/>
        <v>2.4156597511571409E-2</v>
      </c>
      <c r="I2593" s="66">
        <f t="shared" si="650"/>
        <v>-8.2976713362991639</v>
      </c>
      <c r="J2593" s="73">
        <f t="shared" si="640"/>
        <v>8.2977064991745824</v>
      </c>
      <c r="K2593" s="66">
        <f t="shared" si="641"/>
        <v>1.1817614620159158</v>
      </c>
      <c r="L2593" s="69">
        <f t="shared" si="651"/>
        <v>6.9586462902344444</v>
      </c>
      <c r="M2593" s="66">
        <f t="shared" si="651"/>
        <v>-34.639335012696328</v>
      </c>
      <c r="N2593" s="69">
        <f t="shared" si="648"/>
        <v>3.0895622671583682</v>
      </c>
      <c r="O2593" s="69">
        <f t="shared" si="649"/>
        <v>-3.835871477904291E-3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2.8547335992604662E-2</v>
      </c>
      <c r="G2594" s="77">
        <f t="shared" si="645"/>
        <v>-7.8179028754199464E-4</v>
      </c>
      <c r="H2594" s="69">
        <f t="shared" si="650"/>
        <v>2.4099367263111727E-2</v>
      </c>
      <c r="I2594" s="66">
        <f t="shared" si="650"/>
        <v>-8.2976729069425552</v>
      </c>
      <c r="J2594" s="73">
        <f t="shared" si="640"/>
        <v>8.2977079033978409</v>
      </c>
      <c r="K2594" s="66">
        <f t="shared" si="641"/>
        <v>1.1817616620057481</v>
      </c>
      <c r="L2594" s="69">
        <f t="shared" si="651"/>
        <v>6.9586946034294677</v>
      </c>
      <c r="M2594" s="66">
        <f t="shared" si="651"/>
        <v>-34.655930355368923</v>
      </c>
      <c r="N2594" s="69">
        <f t="shared" si="648"/>
        <v>3.0895622671583682</v>
      </c>
      <c r="O2594" s="69">
        <f t="shared" si="649"/>
        <v>-3.835871477904291E-3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2.8479708310141832E-2</v>
      </c>
      <c r="G2595" s="77">
        <f t="shared" si="645"/>
        <v>-7.7827471149838345E-4</v>
      </c>
      <c r="H2595" s="69">
        <f t="shared" si="650"/>
        <v>2.4042272591126519E-2</v>
      </c>
      <c r="I2595" s="66">
        <f t="shared" si="650"/>
        <v>-8.2976744705231305</v>
      </c>
      <c r="J2595" s="73">
        <f t="shared" si="640"/>
        <v>8.2977093013459253</v>
      </c>
      <c r="K2595" s="66">
        <f t="shared" si="641"/>
        <v>1.1817618611018685</v>
      </c>
      <c r="L2595" s="69">
        <f t="shared" si="651"/>
        <v>6.9587428021639939</v>
      </c>
      <c r="M2595" s="66">
        <f t="shared" si="651"/>
        <v>-34.672525701182806</v>
      </c>
      <c r="N2595" s="69">
        <f t="shared" si="648"/>
        <v>3.0895622671583682</v>
      </c>
      <c r="O2595" s="69">
        <f t="shared" si="649"/>
        <v>-3.835871477904291E-3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2.8412240802408117E-2</v>
      </c>
      <c r="G2596" s="77">
        <f t="shared" si="645"/>
        <v>-7.7477489712229897E-4</v>
      </c>
      <c r="H2596" s="69">
        <f t="shared" ref="H2596:I2611" si="652">H2595+$B$4*F2595</f>
        <v>2.3985313174506237E-2</v>
      </c>
      <c r="I2596" s="66">
        <f t="shared" si="652"/>
        <v>-8.2976760270725531</v>
      </c>
      <c r="J2596" s="73">
        <f t="shared" si="640"/>
        <v>8.2977106930467652</v>
      </c>
      <c r="K2596" s="66">
        <f t="shared" si="641"/>
        <v>1.1817620593082547</v>
      </c>
      <c r="L2596" s="69">
        <f t="shared" ref="L2596:M2611" si="653">L2595+$B$4*H2595</f>
        <v>6.9587908867091759</v>
      </c>
      <c r="M2596" s="66">
        <f t="shared" si="653"/>
        <v>-34.689121050123852</v>
      </c>
      <c r="N2596" s="69">
        <f t="shared" si="648"/>
        <v>3.0895622671583682</v>
      </c>
      <c r="O2596" s="69">
        <f t="shared" si="649"/>
        <v>-3.835871477904291E-3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2.8344933090257905E-2</v>
      </c>
      <c r="G2597" s="77">
        <f t="shared" si="645"/>
        <v>-7.7129077400073243E-4</v>
      </c>
      <c r="H2597" s="69">
        <f t="shared" si="652"/>
        <v>2.3928488692901421E-2</v>
      </c>
      <c r="I2597" s="66">
        <f t="shared" si="652"/>
        <v>-8.2976775766223465</v>
      </c>
      <c r="J2597" s="73">
        <f t="shared" si="640"/>
        <v>8.2977120785281784</v>
      </c>
      <c r="K2597" s="66">
        <f t="shared" si="641"/>
        <v>1.1817622566288686</v>
      </c>
      <c r="L2597" s="69">
        <f t="shared" si="653"/>
        <v>6.9588388573355253</v>
      </c>
      <c r="M2597" s="66">
        <f t="shared" si="653"/>
        <v>-34.705716402177998</v>
      </c>
      <c r="N2597" s="69">
        <f t="shared" si="648"/>
        <v>3.0895622671583682</v>
      </c>
      <c r="O2597" s="69">
        <f t="shared" si="649"/>
        <v>-3.835871477904291E-3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2.827778479544155E-2</v>
      </c>
      <c r="G2598" s="77">
        <f t="shared" si="645"/>
        <v>-7.6782227201377395E-4</v>
      </c>
      <c r="H2598" s="69">
        <f t="shared" si="652"/>
        <v>2.3871798826720907E-2</v>
      </c>
      <c r="I2598" s="66">
        <f t="shared" si="652"/>
        <v>-8.2976791192038952</v>
      </c>
      <c r="J2598" s="73">
        <f t="shared" si="640"/>
        <v>8.2977134578178564</v>
      </c>
      <c r="K2598" s="66">
        <f t="shared" si="641"/>
        <v>1.181762453067654</v>
      </c>
      <c r="L2598" s="69">
        <f t="shared" si="653"/>
        <v>6.9588867143129107</v>
      </c>
      <c r="M2598" s="66">
        <f t="shared" si="653"/>
        <v>-34.722311757331241</v>
      </c>
      <c r="N2598" s="69">
        <f t="shared" si="648"/>
        <v>3.0895622671583682</v>
      </c>
      <c r="O2598" s="69">
        <f t="shared" si="649"/>
        <v>-3.835871477904291E-3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2.8210795540603243E-2</v>
      </c>
      <c r="G2599" s="77">
        <f t="shared" si="645"/>
        <v>-7.6436932135415248E-4</v>
      </c>
      <c r="H2599" s="69">
        <f t="shared" si="652"/>
        <v>2.3815243257130022E-2</v>
      </c>
      <c r="I2599" s="66">
        <f t="shared" si="652"/>
        <v>-8.2976806548484401</v>
      </c>
      <c r="J2599" s="73">
        <f t="shared" si="640"/>
        <v>8.297714830943363</v>
      </c>
      <c r="K2599" s="66">
        <f t="shared" si="641"/>
        <v>1.1817626486285366</v>
      </c>
      <c r="L2599" s="69">
        <f t="shared" si="653"/>
        <v>6.9589344579105639</v>
      </c>
      <c r="M2599" s="66">
        <f t="shared" si="653"/>
        <v>-34.738907115569646</v>
      </c>
      <c r="N2599" s="69">
        <f t="shared" si="648"/>
        <v>3.0895622671583682</v>
      </c>
      <c r="O2599" s="69">
        <f t="shared" si="649"/>
        <v>-3.835871477904291E-3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2.8143964949278871E-2</v>
      </c>
      <c r="G2600" s="77">
        <f t="shared" si="645"/>
        <v>-7.609318525361175E-4</v>
      </c>
      <c r="H2600" s="69">
        <f t="shared" si="652"/>
        <v>2.3758821666048816E-2</v>
      </c>
      <c r="I2600" s="66">
        <f t="shared" si="652"/>
        <v>-8.2976821835870833</v>
      </c>
      <c r="J2600" s="73">
        <f t="shared" si="640"/>
        <v>8.297716197932143</v>
      </c>
      <c r="K2600" s="66">
        <f t="shared" si="641"/>
        <v>1.181762843315425</v>
      </c>
      <c r="L2600" s="69">
        <f t="shared" si="653"/>
        <v>6.9589820883970779</v>
      </c>
      <c r="M2600" s="66">
        <f t="shared" si="653"/>
        <v>-34.755502476879343</v>
      </c>
      <c r="N2600" s="69">
        <f t="shared" si="648"/>
        <v>3.0895622671583682</v>
      </c>
      <c r="O2600" s="69">
        <f t="shared" si="649"/>
        <v>-3.835871477904291E-3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2.8077292645893974E-2</v>
      </c>
      <c r="G2601" s="77">
        <f t="shared" si="645"/>
        <v>-7.5750979638300464E-4</v>
      </c>
      <c r="H2601" s="69">
        <f t="shared" si="652"/>
        <v>2.370253373615026E-2</v>
      </c>
      <c r="I2601" s="66">
        <f t="shared" si="652"/>
        <v>-8.2976837054507886</v>
      </c>
      <c r="J2601" s="73">
        <f t="shared" si="640"/>
        <v>8.297717558811522</v>
      </c>
      <c r="K2601" s="66">
        <f t="shared" si="641"/>
        <v>1.181763037132211</v>
      </c>
      <c r="L2601" s="69">
        <f t="shared" si="653"/>
        <v>6.95902960604041</v>
      </c>
      <c r="M2601" s="66">
        <f t="shared" si="653"/>
        <v>-34.77209784124652</v>
      </c>
      <c r="N2601" s="69">
        <f t="shared" si="648"/>
        <v>3.0895622671583682</v>
      </c>
      <c r="O2601" s="69">
        <f t="shared" si="649"/>
        <v>-3.835871477904291E-3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2.8010778255761624E-2</v>
      </c>
      <c r="G2602" s="77">
        <f t="shared" si="645"/>
        <v>-7.5410308401657744E-4</v>
      </c>
      <c r="H2602" s="69">
        <f t="shared" si="652"/>
        <v>2.3646379150858474E-2</v>
      </c>
      <c r="I2602" s="66">
        <f t="shared" si="652"/>
        <v>-8.297685220470381</v>
      </c>
      <c r="J2602" s="73">
        <f t="shared" si="640"/>
        <v>8.2977189136086995</v>
      </c>
      <c r="K2602" s="66">
        <f t="shared" si="641"/>
        <v>1.1817632300827683</v>
      </c>
      <c r="L2602" s="69">
        <f t="shared" si="653"/>
        <v>6.9590770111078823</v>
      </c>
      <c r="M2602" s="66">
        <f t="shared" si="653"/>
        <v>-34.788693208657421</v>
      </c>
      <c r="N2602" s="69">
        <f t="shared" si="648"/>
        <v>3.0895622671583682</v>
      </c>
      <c r="O2602" s="69">
        <f t="shared" si="649"/>
        <v>-3.835871477904291E-3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2.7944421405080338E-2</v>
      </c>
      <c r="G2603" s="77">
        <f t="shared" si="645"/>
        <v>-7.5071164687479097E-4</v>
      </c>
      <c r="H2603" s="69">
        <f t="shared" si="652"/>
        <v>2.3590357594346949E-2</v>
      </c>
      <c r="I2603" s="66">
        <f t="shared" si="652"/>
        <v>-8.297686728676549</v>
      </c>
      <c r="J2603" s="73">
        <f t="shared" si="640"/>
        <v>8.2977202623507598</v>
      </c>
      <c r="K2603" s="66">
        <f t="shared" si="641"/>
        <v>1.1817634221709543</v>
      </c>
      <c r="L2603" s="69">
        <f t="shared" si="653"/>
        <v>6.9591243038661839</v>
      </c>
      <c r="M2603" s="66">
        <f t="shared" si="653"/>
        <v>-34.805288579098359</v>
      </c>
      <c r="N2603" s="69">
        <f t="shared" si="648"/>
        <v>3.0895622671583682</v>
      </c>
      <c r="O2603" s="69">
        <f t="shared" si="649"/>
        <v>-3.835871477904291E-3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2.7878221720932014E-2</v>
      </c>
      <c r="G2604" s="77">
        <f t="shared" si="645"/>
        <v>-7.4733541669047554E-4</v>
      </c>
      <c r="H2604" s="69">
        <f t="shared" si="652"/>
        <v>2.3534468751536787E-2</v>
      </c>
      <c r="I2604" s="66">
        <f t="shared" si="652"/>
        <v>-8.2976882300998422</v>
      </c>
      <c r="J2604" s="73">
        <f t="shared" si="640"/>
        <v>8.2977216050646625</v>
      </c>
      <c r="K2604" s="66">
        <f t="shared" si="641"/>
        <v>1.1817636134006084</v>
      </c>
      <c r="L2604" s="69">
        <f t="shared" si="653"/>
        <v>6.9591714845813728</v>
      </c>
      <c r="M2604" s="66">
        <f t="shared" si="653"/>
        <v>-34.821883952555716</v>
      </c>
      <c r="N2604" s="69">
        <f t="shared" si="648"/>
        <v>3.0895622671583682</v>
      </c>
      <c r="O2604" s="69">
        <f t="shared" si="649"/>
        <v>-3.835871477904291E-3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2.7812178831279819E-2</v>
      </c>
      <c r="G2605" s="77">
        <f t="shared" si="645"/>
        <v>-7.4397432551087661E-4</v>
      </c>
      <c r="H2605" s="69">
        <f t="shared" si="652"/>
        <v>2.3478712308094923E-2</v>
      </c>
      <c r="I2605" s="66">
        <f t="shared" si="652"/>
        <v>-8.2976897247706756</v>
      </c>
      <c r="J2605" s="73">
        <f t="shared" si="640"/>
        <v>8.2977229417772502</v>
      </c>
      <c r="K2605" s="66">
        <f t="shared" si="641"/>
        <v>1.181763803775554</v>
      </c>
      <c r="L2605" s="69">
        <f t="shared" si="653"/>
        <v>6.959218553518876</v>
      </c>
      <c r="M2605" s="66">
        <f t="shared" si="653"/>
        <v>-34.838479329015918</v>
      </c>
      <c r="N2605" s="69">
        <f t="shared" si="648"/>
        <v>3.0895622671583682</v>
      </c>
      <c r="O2605" s="69">
        <f t="shared" si="649"/>
        <v>-3.835871477904291E-3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2.7746292364966174E-2</v>
      </c>
      <c r="G2606" s="77">
        <f t="shared" si="645"/>
        <v>-7.4062830567633853E-4</v>
      </c>
      <c r="H2606" s="69">
        <f t="shared" si="652"/>
        <v>2.3423087950432363E-2</v>
      </c>
      <c r="I2606" s="66">
        <f t="shared" si="652"/>
        <v>-8.297691212719327</v>
      </c>
      <c r="J2606" s="73">
        <f t="shared" si="640"/>
        <v>8.2977242725152465</v>
      </c>
      <c r="K2606" s="66">
        <f t="shared" si="641"/>
        <v>1.1817639932995965</v>
      </c>
      <c r="L2606" s="69">
        <f t="shared" si="653"/>
        <v>6.9592655109434922</v>
      </c>
      <c r="M2606" s="66">
        <f t="shared" si="653"/>
        <v>-34.855074708465459</v>
      </c>
      <c r="N2606" s="69">
        <f t="shared" si="648"/>
        <v>3.0895622671583682</v>
      </c>
      <c r="O2606" s="69">
        <f t="shared" si="649"/>
        <v>-3.835871477904291E-3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2.7680561951710609E-2</v>
      </c>
      <c r="G2607" s="77">
        <f t="shared" si="645"/>
        <v>-7.3729728983629172E-4</v>
      </c>
      <c r="H2607" s="69">
        <f t="shared" si="652"/>
        <v>2.3367595365702432E-2</v>
      </c>
      <c r="I2607" s="66">
        <f t="shared" si="652"/>
        <v>-8.2976926939759377</v>
      </c>
      <c r="J2607" s="73">
        <f t="shared" si="640"/>
        <v>8.2977255973052539</v>
      </c>
      <c r="K2607" s="66">
        <f t="shared" si="641"/>
        <v>1.181764181976525</v>
      </c>
      <c r="L2607" s="69">
        <f t="shared" si="653"/>
        <v>6.9593123571193933</v>
      </c>
      <c r="M2607" s="66">
        <f t="shared" si="653"/>
        <v>-34.871670090890895</v>
      </c>
      <c r="N2607" s="69">
        <f t="shared" si="648"/>
        <v>3.0895622671583682</v>
      </c>
      <c r="O2607" s="69">
        <f t="shared" si="649"/>
        <v>-3.835871477904291E-3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2.761498722210777E-2</v>
      </c>
      <c r="G2608" s="77">
        <f t="shared" si="645"/>
        <v>-7.3398121093681823E-4</v>
      </c>
      <c r="H2608" s="69">
        <f t="shared" si="652"/>
        <v>2.3312234241799009E-2</v>
      </c>
      <c r="I2608" s="66">
        <f t="shared" si="652"/>
        <v>-8.2976941685705174</v>
      </c>
      <c r="J2608" s="73">
        <f t="shared" si="640"/>
        <v>8.2977269161737617</v>
      </c>
      <c r="K2608" s="66">
        <f t="shared" si="641"/>
        <v>1.1817643698101121</v>
      </c>
      <c r="L2608" s="69">
        <f t="shared" si="653"/>
        <v>6.959359092310125</v>
      </c>
      <c r="M2608" s="66">
        <f t="shared" si="653"/>
        <v>-34.888265476278846</v>
      </c>
      <c r="N2608" s="69">
        <f t="shared" si="648"/>
        <v>3.0895622671583682</v>
      </c>
      <c r="O2608" s="69">
        <f t="shared" si="649"/>
        <v>-3.835871477904291E-3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2.7549567807625321E-2</v>
      </c>
      <c r="G2609" s="77">
        <f t="shared" si="645"/>
        <v>-7.306800022188753E-4</v>
      </c>
      <c r="H2609" s="69">
        <f t="shared" si="652"/>
        <v>2.3257004267354792E-2</v>
      </c>
      <c r="I2609" s="66">
        <f t="shared" si="652"/>
        <v>-8.2976956365329393</v>
      </c>
      <c r="J2609" s="73">
        <f t="shared" si="640"/>
        <v>8.2977282291471361</v>
      </c>
      <c r="K2609" s="66">
        <f t="shared" si="641"/>
        <v>1.1817645568041129</v>
      </c>
      <c r="L2609" s="69">
        <f t="shared" si="653"/>
        <v>6.9594057167786083</v>
      </c>
      <c r="M2609" s="66">
        <f t="shared" si="653"/>
        <v>-34.904860864615991</v>
      </c>
      <c r="N2609" s="69">
        <f t="shared" si="648"/>
        <v>3.0895622671583682</v>
      </c>
      <c r="O2609" s="69">
        <f t="shared" si="649"/>
        <v>-3.835871477904291E-3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2.7484303340601899E-2</v>
      </c>
      <c r="G2610" s="77">
        <f t="shared" si="645"/>
        <v>-7.2739359722895358E-4</v>
      </c>
      <c r="H2610" s="69">
        <f t="shared" si="652"/>
        <v>2.3201905131739541E-2</v>
      </c>
      <c r="I2610" s="66">
        <f t="shared" si="652"/>
        <v>-8.297697097892943</v>
      </c>
      <c r="J2610" s="73">
        <f t="shared" si="640"/>
        <v>8.2977295362516319</v>
      </c>
      <c r="K2610" s="66">
        <f t="shared" si="641"/>
        <v>1.1817647429622662</v>
      </c>
      <c r="L2610" s="69">
        <f t="shared" si="653"/>
        <v>6.9594522307871429</v>
      </c>
      <c r="M2610" s="66">
        <f t="shared" si="653"/>
        <v>-34.921456255889055</v>
      </c>
      <c r="N2610" s="69">
        <f t="shared" si="648"/>
        <v>3.0895622671583682</v>
      </c>
      <c r="O2610" s="69">
        <f t="shared" si="649"/>
        <v>-3.835871477904291E-3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2.7419193454245063E-2</v>
      </c>
      <c r="G2611" s="77">
        <f t="shared" si="645"/>
        <v>-7.2412192980308987E-4</v>
      </c>
      <c r="H2611" s="69">
        <f t="shared" si="652"/>
        <v>2.3146936525058337E-2</v>
      </c>
      <c r="I2611" s="66">
        <f t="shared" si="652"/>
        <v>-8.2976985526801368</v>
      </c>
      <c r="J2611" s="73">
        <f t="shared" si="640"/>
        <v>8.2977308375133809</v>
      </c>
      <c r="K2611" s="66">
        <f t="shared" si="641"/>
        <v>1.1817649282882943</v>
      </c>
      <c r="L2611" s="69">
        <f t="shared" si="653"/>
        <v>6.9594986345974066</v>
      </c>
      <c r="M2611" s="66">
        <f t="shared" si="653"/>
        <v>-34.938051650084837</v>
      </c>
      <c r="N2611" s="69">
        <f t="shared" si="648"/>
        <v>3.0895622671583682</v>
      </c>
      <c r="O2611" s="69">
        <f t="shared" si="649"/>
        <v>-3.835871477904291E-3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2.7354237782629263E-2</v>
      </c>
      <c r="G2612" s="77">
        <f t="shared" si="645"/>
        <v>-7.2086493407397256E-4</v>
      </c>
      <c r="H2612" s="69">
        <f t="shared" ref="H2612:I2627" si="654">H2611+$B$4*F2611</f>
        <v>2.3092098138149848E-2</v>
      </c>
      <c r="I2612" s="66">
        <f t="shared" si="654"/>
        <v>-8.2977000009239958</v>
      </c>
      <c r="J2612" s="73">
        <f t="shared" si="640"/>
        <v>8.2977321329584086</v>
      </c>
      <c r="K2612" s="66">
        <f t="shared" si="641"/>
        <v>1.1817651127859032</v>
      </c>
      <c r="L2612" s="69">
        <f t="shared" ref="L2612:M2627" si="655">L2611+$B$4*H2611</f>
        <v>6.9595449284704571</v>
      </c>
      <c r="M2612" s="66">
        <f t="shared" si="655"/>
        <v>-34.9546470471902</v>
      </c>
      <c r="N2612" s="69">
        <f t="shared" si="648"/>
        <v>3.0895622671583682</v>
      </c>
      <c r="O2612" s="69">
        <f t="shared" si="649"/>
        <v>-3.835871477904291E-3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2.72894359606938E-2</v>
      </c>
      <c r="G2613" s="77">
        <f t="shared" si="645"/>
        <v>-7.1762254446383622E-4</v>
      </c>
      <c r="H2613" s="69">
        <f t="shared" si="654"/>
        <v>2.303738966258459E-2</v>
      </c>
      <c r="I2613" s="66">
        <f t="shared" si="654"/>
        <v>-8.2977014426538638</v>
      </c>
      <c r="J2613" s="73">
        <f t="shared" si="640"/>
        <v>8.297733422612616</v>
      </c>
      <c r="K2613" s="66">
        <f t="shared" si="641"/>
        <v>1.1817652964587824</v>
      </c>
      <c r="L2613" s="69">
        <f t="shared" si="655"/>
        <v>6.9595911126667334</v>
      </c>
      <c r="M2613" s="66">
        <f t="shared" si="655"/>
        <v>-34.971242447192047</v>
      </c>
      <c r="N2613" s="69">
        <f t="shared" si="648"/>
        <v>3.0895622671583682</v>
      </c>
      <c r="O2613" s="69">
        <f t="shared" si="649"/>
        <v>-3.835871477904291E-3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2.7224787624240767E-2</v>
      </c>
      <c r="G2614" s="77">
        <f t="shared" si="645"/>
        <v>-7.1439469568979064E-4</v>
      </c>
      <c r="H2614" s="69">
        <f t="shared" si="654"/>
        <v>2.2982810790663201E-2</v>
      </c>
      <c r="I2614" s="66">
        <f t="shared" si="654"/>
        <v>-8.2977028778989528</v>
      </c>
      <c r="J2614" s="73">
        <f t="shared" si="640"/>
        <v>8.2977347065017923</v>
      </c>
      <c r="K2614" s="66">
        <f t="shared" si="641"/>
        <v>1.1817654793106041</v>
      </c>
      <c r="L2614" s="69">
        <f t="shared" si="655"/>
        <v>6.9596371874460585</v>
      </c>
      <c r="M2614" s="66">
        <f t="shared" si="655"/>
        <v>-34.987837850077355</v>
      </c>
      <c r="N2614" s="69">
        <f t="shared" si="648"/>
        <v>3.0895622671583682</v>
      </c>
      <c r="O2614" s="69">
        <f t="shared" si="649"/>
        <v>-3.835871477904291E-3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2.7160292409933021E-2</v>
      </c>
      <c r="G2615" s="77">
        <f t="shared" si="645"/>
        <v>-7.111813227655972E-4</v>
      </c>
      <c r="H2615" s="69">
        <f t="shared" si="654"/>
        <v>2.2928361215414719E-2</v>
      </c>
      <c r="I2615" s="66">
        <f t="shared" si="654"/>
        <v>-8.2977043066883436</v>
      </c>
      <c r="J2615" s="73">
        <f t="shared" si="640"/>
        <v>8.2977359846516148</v>
      </c>
      <c r="K2615" s="66">
        <f t="shared" si="641"/>
        <v>1.1817656613450256</v>
      </c>
      <c r="L2615" s="69">
        <f t="shared" si="655"/>
        <v>6.9596831530676395</v>
      </c>
      <c r="M2615" s="66">
        <f t="shared" si="655"/>
        <v>-35.004433255833156</v>
      </c>
      <c r="N2615" s="69">
        <f t="shared" si="648"/>
        <v>3.0895622671583682</v>
      </c>
      <c r="O2615" s="69">
        <f t="shared" si="649"/>
        <v>-3.835871477904291E-3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2.7095949955292211E-2</v>
      </c>
      <c r="G2616" s="77">
        <f t="shared" si="645"/>
        <v>-7.0798236098212897E-4</v>
      </c>
      <c r="H2616" s="69">
        <f t="shared" si="654"/>
        <v>2.2874040630594852E-2</v>
      </c>
      <c r="I2616" s="66">
        <f t="shared" si="654"/>
        <v>-8.297705729050989</v>
      </c>
      <c r="J2616" s="73">
        <f t="shared" si="640"/>
        <v>8.2977372570876433</v>
      </c>
      <c r="K2616" s="66">
        <f t="shared" si="641"/>
        <v>1.1817658425656872</v>
      </c>
      <c r="L2616" s="69">
        <f t="shared" si="655"/>
        <v>6.9597290097900704</v>
      </c>
      <c r="M2616" s="66">
        <f t="shared" si="655"/>
        <v>-35.021028664446533</v>
      </c>
      <c r="N2616" s="69">
        <f t="shared" si="648"/>
        <v>3.0895622671583682</v>
      </c>
      <c r="O2616" s="69">
        <f t="shared" si="649"/>
        <v>-3.835871477904291E-3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2.7031759898696689E-2</v>
      </c>
      <c r="G2617" s="77">
        <f t="shared" si="645"/>
        <v>-7.0479774592868694E-4</v>
      </c>
      <c r="H2617" s="69">
        <f t="shared" si="654"/>
        <v>2.2819848730684267E-2</v>
      </c>
      <c r="I2617" s="66">
        <f t="shared" si="654"/>
        <v>-8.2977071450157105</v>
      </c>
      <c r="J2617" s="73">
        <f t="shared" si="640"/>
        <v>8.2977385238353261</v>
      </c>
      <c r="K2617" s="66">
        <f t="shared" si="641"/>
        <v>1.1817660229762132</v>
      </c>
      <c r="L2617" s="69">
        <f t="shared" si="655"/>
        <v>6.9597747578713314</v>
      </c>
      <c r="M2617" s="66">
        <f t="shared" si="655"/>
        <v>-35.037624075904638</v>
      </c>
      <c r="N2617" s="69">
        <f t="shared" si="648"/>
        <v>3.0895622671583682</v>
      </c>
      <c r="O2617" s="69">
        <f t="shared" si="649"/>
        <v>-3.835871477904291E-3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2.6967721879379535E-2</v>
      </c>
      <c r="G2618" s="77">
        <f t="shared" si="645"/>
        <v>-7.0162741347523649E-4</v>
      </c>
      <c r="H2618" s="69">
        <f t="shared" si="654"/>
        <v>2.2765785210886874E-2</v>
      </c>
      <c r="I2618" s="66">
        <f t="shared" si="654"/>
        <v>-8.2977085546112015</v>
      </c>
      <c r="J2618" s="73">
        <f t="shared" si="640"/>
        <v>8.2977397849199992</v>
      </c>
      <c r="K2618" s="66">
        <f t="shared" si="641"/>
        <v>1.1817662025802118</v>
      </c>
      <c r="L2618" s="69">
        <f t="shared" si="655"/>
        <v>6.9598203975687927</v>
      </c>
      <c r="M2618" s="66">
        <f t="shared" si="655"/>
        <v>-35.054219490194669</v>
      </c>
      <c r="N2618" s="69">
        <f t="shared" si="648"/>
        <v>3.0895622671583682</v>
      </c>
      <c r="O2618" s="69">
        <f t="shared" si="649"/>
        <v>-3.835871477904291E-3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2.6903835537426528E-2</v>
      </c>
      <c r="G2619" s="77">
        <f t="shared" si="645"/>
        <v>-6.9847129978128919E-4</v>
      </c>
      <c r="H2619" s="69">
        <f t="shared" si="654"/>
        <v>2.2711849767128114E-2</v>
      </c>
      <c r="I2619" s="66">
        <f t="shared" si="654"/>
        <v>-8.2977099578660276</v>
      </c>
      <c r="J2619" s="73">
        <f t="shared" si="640"/>
        <v>8.2977410403668834</v>
      </c>
      <c r="K2619" s="66">
        <f t="shared" si="641"/>
        <v>1.1817663813812751</v>
      </c>
      <c r="L2619" s="69">
        <f t="shared" si="655"/>
        <v>6.9598659291392142</v>
      </c>
      <c r="M2619" s="66">
        <f t="shared" si="655"/>
        <v>-35.070814907303891</v>
      </c>
      <c r="N2619" s="69">
        <f t="shared" si="648"/>
        <v>3.0895622671583682</v>
      </c>
      <c r="O2619" s="69">
        <f t="shared" si="649"/>
        <v>-3.835871477904291E-3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2.6840100513774147E-2</v>
      </c>
      <c r="G2620" s="77">
        <f t="shared" si="645"/>
        <v>-6.9532934129057367E-4</v>
      </c>
      <c r="H2620" s="69">
        <f t="shared" si="654"/>
        <v>2.2658042096053262E-2</v>
      </c>
      <c r="I2620" s="66">
        <f t="shared" si="654"/>
        <v>-8.2977113548086265</v>
      </c>
      <c r="J2620" s="73">
        <f t="shared" si="640"/>
        <v>8.2977422902010911</v>
      </c>
      <c r="K2620" s="66">
        <f t="shared" si="641"/>
        <v>1.1817665593829796</v>
      </c>
      <c r="L2620" s="69">
        <f t="shared" si="655"/>
        <v>6.9599113528387484</v>
      </c>
      <c r="M2620" s="66">
        <f t="shared" si="655"/>
        <v>-35.087410327219622</v>
      </c>
      <c r="N2620" s="69">
        <f t="shared" si="648"/>
        <v>3.0895622671583682</v>
      </c>
      <c r="O2620" s="69">
        <f t="shared" si="649"/>
        <v>-3.835871477904291E-3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2.677651645020758E-2</v>
      </c>
      <c r="G2621" s="77">
        <f t="shared" si="645"/>
        <v>-6.9220147472748295E-4</v>
      </c>
      <c r="H2621" s="69">
        <f t="shared" si="654"/>
        <v>2.2604361895025713E-2</v>
      </c>
      <c r="I2621" s="66">
        <f t="shared" si="654"/>
        <v>-8.2977127454673099</v>
      </c>
      <c r="J2621" s="73">
        <f t="shared" si="640"/>
        <v>8.2977435344476227</v>
      </c>
      <c r="K2621" s="66">
        <f t="shared" si="641"/>
        <v>1.181766736588886</v>
      </c>
      <c r="L2621" s="69">
        <f t="shared" si="655"/>
        <v>6.9599566689229402</v>
      </c>
      <c r="M2621" s="66">
        <f t="shared" si="655"/>
        <v>-35.104005749929243</v>
      </c>
      <c r="N2621" s="69">
        <f t="shared" si="648"/>
        <v>3.0895622671583682</v>
      </c>
      <c r="O2621" s="69">
        <f t="shared" si="649"/>
        <v>-3.835871477904291E-3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2.6713082989358705E-2</v>
      </c>
      <c r="G2622" s="77">
        <f t="shared" si="645"/>
        <v>-6.8908763709174536E-4</v>
      </c>
      <c r="H2622" s="69">
        <f t="shared" si="654"/>
        <v>2.2550808862125297E-2</v>
      </c>
      <c r="I2622" s="66">
        <f t="shared" si="654"/>
        <v>-8.2977141298702595</v>
      </c>
      <c r="J2622" s="73">
        <f t="shared" si="640"/>
        <v>8.2977447731313649</v>
      </c>
      <c r="K2622" s="66">
        <f t="shared" si="641"/>
        <v>1.1817669130025383</v>
      </c>
      <c r="L2622" s="69">
        <f t="shared" si="655"/>
        <v>6.9600018776467305</v>
      </c>
      <c r="M2622" s="66">
        <f t="shared" si="655"/>
        <v>-35.120601175420177</v>
      </c>
      <c r="N2622" s="69">
        <f t="shared" si="648"/>
        <v>3.0895622671583682</v>
      </c>
      <c r="O2622" s="69">
        <f t="shared" si="649"/>
        <v>-3.835871477904291E-3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2.6649799774704098E-2</v>
      </c>
      <c r="G2623" s="77">
        <f t="shared" si="645"/>
        <v>-6.8598776567974085E-4</v>
      </c>
      <c r="H2623" s="69">
        <f t="shared" si="654"/>
        <v>2.2497382696146578E-2</v>
      </c>
      <c r="I2623" s="66">
        <f t="shared" si="654"/>
        <v>-8.2977155080455329</v>
      </c>
      <c r="J2623" s="73">
        <f t="shared" si="640"/>
        <v>8.2977460062770962</v>
      </c>
      <c r="K2623" s="66">
        <f t="shared" si="641"/>
        <v>1.1817670886274658</v>
      </c>
      <c r="L2623" s="69">
        <f t="shared" si="655"/>
        <v>6.9600469792644546</v>
      </c>
      <c r="M2623" s="66">
        <f t="shared" si="655"/>
        <v>-35.137196603679918</v>
      </c>
      <c r="N2623" s="69">
        <f t="shared" si="648"/>
        <v>3.0895622671583682</v>
      </c>
      <c r="O2623" s="69">
        <f t="shared" si="649"/>
        <v>-3.835871477904291E-3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2.6586666450563068E-2</v>
      </c>
      <c r="G2624" s="77">
        <f t="shared" si="645"/>
        <v>-6.829017980560792E-4</v>
      </c>
      <c r="H2624" s="69">
        <f t="shared" si="654"/>
        <v>2.2444083096597168E-2</v>
      </c>
      <c r="I2624" s="66">
        <f t="shared" si="654"/>
        <v>-8.2977168800210634</v>
      </c>
      <c r="J2624" s="73">
        <f t="shared" si="640"/>
        <v>8.2977472339094867</v>
      </c>
      <c r="K2624" s="66">
        <f t="shared" si="641"/>
        <v>1.1817672634671821</v>
      </c>
      <c r="L2624" s="69">
        <f t="shared" si="655"/>
        <v>6.9600919740298473</v>
      </c>
      <c r="M2624" s="66">
        <f t="shared" si="655"/>
        <v>-35.153792034696011</v>
      </c>
      <c r="N2624" s="69">
        <f t="shared" si="648"/>
        <v>3.0895622671583682</v>
      </c>
      <c r="O2624" s="69">
        <f t="shared" si="649"/>
        <v>-3.835871477904291E-3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2.6523682662095673E-2</v>
      </c>
      <c r="G2625" s="77">
        <f t="shared" si="645"/>
        <v>-6.798296720624819E-4</v>
      </c>
      <c r="H2625" s="69">
        <f t="shared" si="654"/>
        <v>2.2390909763696041E-2</v>
      </c>
      <c r="I2625" s="66">
        <f t="shared" si="654"/>
        <v>-8.2977182458246599</v>
      </c>
      <c r="J2625" s="73">
        <f t="shared" si="640"/>
        <v>8.2977484560530943</v>
      </c>
      <c r="K2625" s="66">
        <f t="shared" si="641"/>
        <v>1.1817674375251843</v>
      </c>
      <c r="L2625" s="69">
        <f t="shared" si="655"/>
        <v>6.9601368621960402</v>
      </c>
      <c r="M2625" s="66">
        <f t="shared" si="655"/>
        <v>-35.170387468456056</v>
      </c>
      <c r="N2625" s="69">
        <f t="shared" si="648"/>
        <v>3.0895622671583682</v>
      </c>
      <c r="O2625" s="69">
        <f t="shared" si="649"/>
        <v>-3.835871477904291E-3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2.64608480553007E-2</v>
      </c>
      <c r="G2626" s="77">
        <f t="shared" si="645"/>
        <v>-6.7677132582311117E-4</v>
      </c>
      <c r="H2626" s="69">
        <f t="shared" si="654"/>
        <v>2.2337862398371849E-2</v>
      </c>
      <c r="I2626" s="66">
        <f t="shared" si="654"/>
        <v>-8.2977196054840032</v>
      </c>
      <c r="J2626" s="73">
        <f t="shared" si="640"/>
        <v>8.297749672732369</v>
      </c>
      <c r="K2626" s="66">
        <f t="shared" si="641"/>
        <v>1.1817676108049548</v>
      </c>
      <c r="L2626" s="69">
        <f t="shared" si="655"/>
        <v>6.9601816440155675</v>
      </c>
      <c r="M2626" s="66">
        <f t="shared" si="655"/>
        <v>-35.186982904947705</v>
      </c>
      <c r="N2626" s="69">
        <f t="shared" si="648"/>
        <v>3.0895622671583682</v>
      </c>
      <c r="O2626" s="69">
        <f t="shared" si="649"/>
        <v>-3.835871477904291E-3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2.6398162277013738E-2</v>
      </c>
      <c r="G2627" s="77">
        <f t="shared" si="645"/>
        <v>-6.7372669773568816E-4</v>
      </c>
      <c r="H2627" s="69">
        <f t="shared" si="654"/>
        <v>2.2284940702261249E-2</v>
      </c>
      <c r="I2627" s="66">
        <f t="shared" si="654"/>
        <v>-8.2977209590266554</v>
      </c>
      <c r="J2627" s="73">
        <f t="shared" ref="J2627:J2690" si="656">SQRT(H2627^2+I2627^2)</f>
        <v>8.2977508839716521</v>
      </c>
      <c r="K2627" s="66">
        <f t="shared" ref="K2627:K2690" si="657">$B$12+$B$13*J2627</f>
        <v>1.1817677833099605</v>
      </c>
      <c r="L2627" s="69">
        <f t="shared" si="655"/>
        <v>6.9602263197403644</v>
      </c>
      <c r="M2627" s="66">
        <f t="shared" si="655"/>
        <v>-35.203578344158672</v>
      </c>
      <c r="N2627" s="69">
        <f t="shared" si="648"/>
        <v>3.0895622671583682</v>
      </c>
      <c r="O2627" s="69">
        <f t="shared" si="649"/>
        <v>-3.835871477904291E-3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2.633562497490519E-2</v>
      </c>
      <c r="G2628" s="77">
        <f t="shared" ref="G2628:G2691" si="661">-$B$5-K2627*I2627</f>
        <v>-6.7069572646971665E-4</v>
      </c>
      <c r="H2628" s="69">
        <f t="shared" ref="H2628:I2643" si="662">H2627+$B$4*F2627</f>
        <v>2.2232144377707222E-2</v>
      </c>
      <c r="I2628" s="66">
        <f t="shared" si="662"/>
        <v>-8.2977223064800505</v>
      </c>
      <c r="J2628" s="73">
        <f t="shared" si="656"/>
        <v>8.2977520897951784</v>
      </c>
      <c r="K2628" s="66">
        <f t="shared" si="657"/>
        <v>1.1817679550436526</v>
      </c>
      <c r="L2628" s="69">
        <f t="shared" ref="L2628:M2643" si="663">L2627+$B$4*H2627</f>
        <v>6.9602708896217687</v>
      </c>
      <c r="M2628" s="66">
        <f t="shared" si="663"/>
        <v>-35.220173786076728</v>
      </c>
      <c r="N2628" s="69">
        <f t="shared" ref="N2628:N2691" si="664">IF(M2627&gt;=0,L2628,N2627)</f>
        <v>3.0895622671583682</v>
      </c>
      <c r="O2628" s="69">
        <f t="shared" ref="O2628:O2691" si="665">IF(M2627&gt;=0,M2628,O2627)</f>
        <v>-3.835871477904291E-3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2.6273235797478301E-2</v>
      </c>
      <c r="G2629" s="77">
        <f t="shared" si="661"/>
        <v>-6.6767835097003569E-4</v>
      </c>
      <c r="H2629" s="69">
        <f t="shared" si="662"/>
        <v>2.217947312775741E-2</v>
      </c>
      <c r="I2629" s="66">
        <f t="shared" si="662"/>
        <v>-8.2977236478715035</v>
      </c>
      <c r="J2629" s="73">
        <f t="shared" si="656"/>
        <v>8.297753290227071</v>
      </c>
      <c r="K2629" s="66">
        <f t="shared" si="657"/>
        <v>1.1817681260094668</v>
      </c>
      <c r="L2629" s="69">
        <f t="shared" si="663"/>
        <v>6.9603153539105245</v>
      </c>
      <c r="M2629" s="66">
        <f t="shared" si="663"/>
        <v>-35.236769230689688</v>
      </c>
      <c r="N2629" s="69">
        <f t="shared" si="664"/>
        <v>3.0895622671583682</v>
      </c>
      <c r="O2629" s="69">
        <f t="shared" si="665"/>
        <v>-3.835871477904291E-3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2.62109943940672E-2</v>
      </c>
      <c r="G2630" s="77">
        <f t="shared" si="661"/>
        <v>-6.6467451045681969E-4</v>
      </c>
      <c r="H2630" s="69">
        <f t="shared" si="662"/>
        <v>2.2126926656162452E-2</v>
      </c>
      <c r="I2630" s="66">
        <f t="shared" si="662"/>
        <v>-8.2977249832282052</v>
      </c>
      <c r="J2630" s="73">
        <f t="shared" si="656"/>
        <v>8.2977544852913532</v>
      </c>
      <c r="K2630" s="66">
        <f t="shared" si="657"/>
        <v>1.1817682962108247</v>
      </c>
      <c r="L2630" s="69">
        <f t="shared" si="663"/>
        <v>6.9603597128567802</v>
      </c>
      <c r="M2630" s="66">
        <f t="shared" si="663"/>
        <v>-35.253364677985431</v>
      </c>
      <c r="N2630" s="69">
        <f t="shared" si="664"/>
        <v>3.0895622671583682</v>
      </c>
      <c r="O2630" s="69">
        <f t="shared" si="665"/>
        <v>-3.835871477904291E-3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2.6148900414834982E-2</v>
      </c>
      <c r="G2631" s="77">
        <f t="shared" si="661"/>
        <v>-6.6168414440959111E-4</v>
      </c>
      <c r="H2631" s="69">
        <f t="shared" si="662"/>
        <v>2.2074504667374317E-2</v>
      </c>
      <c r="I2631" s="66">
        <f t="shared" si="662"/>
        <v>-8.2977263125772254</v>
      </c>
      <c r="J2631" s="73">
        <f t="shared" si="656"/>
        <v>8.2977556750119348</v>
      </c>
      <c r="K2631" s="66">
        <f t="shared" si="657"/>
        <v>1.1817684656511314</v>
      </c>
      <c r="L2631" s="69">
        <f t="shared" si="663"/>
        <v>6.9604039667100928</v>
      </c>
      <c r="M2631" s="66">
        <f t="shared" si="663"/>
        <v>-35.26996012795189</v>
      </c>
      <c r="N2631" s="69">
        <f t="shared" si="664"/>
        <v>3.0895622671583682</v>
      </c>
      <c r="O2631" s="69">
        <f t="shared" si="665"/>
        <v>-3.835871477904291E-3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2.6086953510771685E-2</v>
      </c>
      <c r="G2632" s="77">
        <f t="shared" si="661"/>
        <v>-6.5870719259208954E-4</v>
      </c>
      <c r="H2632" s="69">
        <f t="shared" si="662"/>
        <v>2.2022206866544648E-2</v>
      </c>
      <c r="I2632" s="66">
        <f t="shared" si="662"/>
        <v>-8.297727635945515</v>
      </c>
      <c r="J2632" s="73">
        <f t="shared" si="656"/>
        <v>8.2977568594126225</v>
      </c>
      <c r="K2632" s="66">
        <f t="shared" si="657"/>
        <v>1.1817686343337774</v>
      </c>
      <c r="L2632" s="69">
        <f t="shared" si="663"/>
        <v>6.9604481157194273</v>
      </c>
      <c r="M2632" s="66">
        <f t="shared" si="663"/>
        <v>-35.286555580577044</v>
      </c>
      <c r="N2632" s="69">
        <f t="shared" si="664"/>
        <v>3.0895622671583682</v>
      </c>
      <c r="O2632" s="69">
        <f t="shared" si="665"/>
        <v>-3.835871477904291E-3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2.6025153333692406E-2</v>
      </c>
      <c r="G2633" s="77">
        <f t="shared" si="661"/>
        <v>-6.5574359502384993E-4</v>
      </c>
      <c r="H2633" s="69">
        <f t="shared" si="662"/>
        <v>2.1970032959523104E-2</v>
      </c>
      <c r="I2633" s="66">
        <f t="shared" si="662"/>
        <v>-8.2977289533599006</v>
      </c>
      <c r="J2633" s="73">
        <f t="shared" si="656"/>
        <v>8.2977580385171184</v>
      </c>
      <c r="K2633" s="66">
        <f t="shared" si="657"/>
        <v>1.1817688022621384</v>
      </c>
      <c r="L2633" s="69">
        <f t="shared" si="663"/>
        <v>6.9604921601331604</v>
      </c>
      <c r="M2633" s="66">
        <f t="shared" si="663"/>
        <v>-35.303151035848934</v>
      </c>
      <c r="N2633" s="69">
        <f t="shared" si="664"/>
        <v>3.0895622671583682</v>
      </c>
      <c r="O2633" s="69">
        <f t="shared" si="665"/>
        <v>-3.835871477904291E-3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2.5963499536235324E-2</v>
      </c>
      <c r="G2634" s="77">
        <f t="shared" si="661"/>
        <v>-6.5279329200151892E-4</v>
      </c>
      <c r="H2634" s="69">
        <f t="shared" si="662"/>
        <v>2.191798265285572E-2</v>
      </c>
      <c r="I2634" s="66">
        <f t="shared" si="662"/>
        <v>-8.2977302648470914</v>
      </c>
      <c r="J2634" s="73">
        <f t="shared" si="656"/>
        <v>8.2977592123490158</v>
      </c>
      <c r="K2634" s="66">
        <f t="shared" si="657"/>
        <v>1.1817689694395748</v>
      </c>
      <c r="L2634" s="69">
        <f t="shared" si="663"/>
        <v>6.9605361001990795</v>
      </c>
      <c r="M2634" s="66">
        <f t="shared" si="663"/>
        <v>-35.319746493755652</v>
      </c>
      <c r="N2634" s="69">
        <f t="shared" si="664"/>
        <v>3.0895622671583682</v>
      </c>
      <c r="O2634" s="69">
        <f t="shared" si="665"/>
        <v>-3.835871477904291E-3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2.590199177185978E-2</v>
      </c>
      <c r="G2635" s="77">
        <f t="shared" si="661"/>
        <v>-6.4985622408286758E-4</v>
      </c>
      <c r="H2635" s="69">
        <f t="shared" si="662"/>
        <v>2.1866055653783249E-2</v>
      </c>
      <c r="I2635" s="66">
        <f t="shared" si="662"/>
        <v>-8.297731570433676</v>
      </c>
      <c r="J2635" s="73">
        <f t="shared" si="656"/>
        <v>8.2977603809318072</v>
      </c>
      <c r="K2635" s="66">
        <f t="shared" si="657"/>
        <v>1.181769135869432</v>
      </c>
      <c r="L2635" s="69">
        <f t="shared" si="663"/>
        <v>6.9605799361643852</v>
      </c>
      <c r="M2635" s="66">
        <f t="shared" si="663"/>
        <v>-35.336341954285345</v>
      </c>
      <c r="N2635" s="69">
        <f t="shared" si="664"/>
        <v>3.0895622671583682</v>
      </c>
      <c r="O2635" s="69">
        <f t="shared" si="665"/>
        <v>-3.835871477904291E-3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2.5840629694844339E-2</v>
      </c>
      <c r="G2636" s="77">
        <f t="shared" si="661"/>
        <v>-6.4693233208856782E-4</v>
      </c>
      <c r="H2636" s="69">
        <f t="shared" si="662"/>
        <v>2.181425167023953E-2</v>
      </c>
      <c r="I2636" s="66">
        <f t="shared" si="662"/>
        <v>-8.2977328701461239</v>
      </c>
      <c r="J2636" s="73">
        <f t="shared" si="656"/>
        <v>8.2977615442888801</v>
      </c>
      <c r="K2636" s="66">
        <f t="shared" si="657"/>
        <v>1.181769301555041</v>
      </c>
      <c r="L2636" s="69">
        <f t="shared" si="663"/>
        <v>6.9606236682756926</v>
      </c>
      <c r="M2636" s="66">
        <f t="shared" si="663"/>
        <v>-35.352937417426212</v>
      </c>
      <c r="N2636" s="69">
        <f t="shared" si="664"/>
        <v>3.0895622671583682</v>
      </c>
      <c r="O2636" s="69">
        <f t="shared" si="665"/>
        <v>-3.835871477904291E-3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2.5779412960284857E-2</v>
      </c>
      <c r="G2637" s="77">
        <f t="shared" si="661"/>
        <v>-6.4402155710929776E-4</v>
      </c>
      <c r="H2637" s="69">
        <f t="shared" si="662"/>
        <v>2.1762570410849842E-2</v>
      </c>
      <c r="I2637" s="66">
        <f t="shared" si="662"/>
        <v>-8.2977341640107873</v>
      </c>
      <c r="J2637" s="73">
        <f t="shared" si="656"/>
        <v>8.2977627024435137</v>
      </c>
      <c r="K2637" s="66">
        <f t="shared" si="657"/>
        <v>1.1817694664997174</v>
      </c>
      <c r="L2637" s="69">
        <f t="shared" si="663"/>
        <v>6.9606672967790333</v>
      </c>
      <c r="M2637" s="66">
        <f t="shared" si="663"/>
        <v>-35.369532883166507</v>
      </c>
      <c r="N2637" s="69">
        <f t="shared" si="664"/>
        <v>3.0895622671583682</v>
      </c>
      <c r="O2637" s="69">
        <f t="shared" si="665"/>
        <v>-3.835871477904291E-3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2.5718341224092552E-2</v>
      </c>
      <c r="G2638" s="77">
        <f t="shared" si="661"/>
        <v>-6.4112384049330728E-4</v>
      </c>
      <c r="H2638" s="69">
        <f t="shared" si="662"/>
        <v>2.1711011584929274E-2</v>
      </c>
      <c r="I2638" s="66">
        <f t="shared" si="662"/>
        <v>-8.2977354520539013</v>
      </c>
      <c r="J2638" s="73">
        <f t="shared" si="656"/>
        <v>8.2977638554188928</v>
      </c>
      <c r="K2638" s="66">
        <f t="shared" si="657"/>
        <v>1.1817696307067631</v>
      </c>
      <c r="L2638" s="69">
        <f t="shared" si="663"/>
        <v>6.9607108219198546</v>
      </c>
      <c r="M2638" s="66">
        <f t="shared" si="663"/>
        <v>-35.386128351494527</v>
      </c>
      <c r="N2638" s="69">
        <f t="shared" si="664"/>
        <v>3.0895622671583682</v>
      </c>
      <c r="O2638" s="69">
        <f t="shared" si="665"/>
        <v>-3.835871477904291E-3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2.5657414142992125E-2</v>
      </c>
      <c r="G2639" s="77">
        <f t="shared" si="661"/>
        <v>-6.3823912384464165E-4</v>
      </c>
      <c r="H2639" s="69">
        <f t="shared" si="662"/>
        <v>2.1659574902481087E-2</v>
      </c>
      <c r="I2639" s="66">
        <f t="shared" si="662"/>
        <v>-8.2977367343015818</v>
      </c>
      <c r="J2639" s="73">
        <f t="shared" si="656"/>
        <v>8.2977650032380907</v>
      </c>
      <c r="K2639" s="66">
        <f t="shared" si="657"/>
        <v>1.181769794179464</v>
      </c>
      <c r="L2639" s="69">
        <f t="shared" si="663"/>
        <v>6.9607542439430246</v>
      </c>
      <c r="M2639" s="66">
        <f t="shared" si="663"/>
        <v>-35.402723822398634</v>
      </c>
      <c r="N2639" s="69">
        <f t="shared" si="664"/>
        <v>3.0895622671583682</v>
      </c>
      <c r="O2639" s="69">
        <f t="shared" si="665"/>
        <v>-3.835871477904291E-3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2.5596631374519761E-2</v>
      </c>
      <c r="G2640" s="77">
        <f t="shared" si="661"/>
        <v>-6.3536734904090508E-4</v>
      </c>
      <c r="H2640" s="69">
        <f t="shared" si="662"/>
        <v>2.1608260074195102E-2</v>
      </c>
      <c r="I2640" s="66">
        <f t="shared" si="662"/>
        <v>-8.2977380107798293</v>
      </c>
      <c r="J2640" s="73">
        <f t="shared" si="656"/>
        <v>8.2977661459240846</v>
      </c>
      <c r="K2640" s="66">
        <f t="shared" si="657"/>
        <v>1.1817699569210929</v>
      </c>
      <c r="L2640" s="69">
        <f t="shared" si="663"/>
        <v>6.9607975630928296</v>
      </c>
      <c r="M2640" s="66">
        <f t="shared" si="663"/>
        <v>-35.41931929586724</v>
      </c>
      <c r="N2640" s="69">
        <f t="shared" si="664"/>
        <v>3.0895622671583682</v>
      </c>
      <c r="O2640" s="69">
        <f t="shared" si="665"/>
        <v>-3.835871477904291E-3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2.5535992577021317E-2</v>
      </c>
      <c r="G2641" s="77">
        <f t="shared" si="661"/>
        <v>-6.3250845820483903E-4</v>
      </c>
      <c r="H2641" s="69">
        <f t="shared" si="662"/>
        <v>2.1557066811446063E-2</v>
      </c>
      <c r="I2641" s="66">
        <f t="shared" si="662"/>
        <v>-8.2977392815145272</v>
      </c>
      <c r="J2641" s="73">
        <f t="shared" si="656"/>
        <v>8.2977672834997449</v>
      </c>
      <c r="K2641" s="66">
        <f t="shared" si="657"/>
        <v>1.1817701189349066</v>
      </c>
      <c r="L2641" s="69">
        <f t="shared" si="663"/>
        <v>6.9608407796129779</v>
      </c>
      <c r="M2641" s="66">
        <f t="shared" si="663"/>
        <v>-35.435914771888797</v>
      </c>
      <c r="N2641" s="69">
        <f t="shared" si="664"/>
        <v>3.0895622671583682</v>
      </c>
      <c r="O2641" s="69">
        <f t="shared" si="665"/>
        <v>-3.835871477904291E-3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2.5475497409650341E-2</v>
      </c>
      <c r="G2642" s="77">
        <f t="shared" si="661"/>
        <v>-6.2966239373096755E-4</v>
      </c>
      <c r="H2642" s="69">
        <f t="shared" si="662"/>
        <v>2.1505994826292021E-2</v>
      </c>
      <c r="I2642" s="66">
        <f t="shared" si="662"/>
        <v>-8.2977405465314433</v>
      </c>
      <c r="J2642" s="73">
        <f t="shared" si="656"/>
        <v>8.2977684159878429</v>
      </c>
      <c r="K2642" s="66">
        <f t="shared" si="657"/>
        <v>1.1817702802241483</v>
      </c>
      <c r="L2642" s="69">
        <f t="shared" si="663"/>
        <v>6.9608838937466011</v>
      </c>
      <c r="M2642" s="66">
        <f t="shared" si="663"/>
        <v>-35.452510250451823</v>
      </c>
      <c r="N2642" s="69">
        <f t="shared" si="664"/>
        <v>3.0895622671583682</v>
      </c>
      <c r="O2642" s="69">
        <f t="shared" si="665"/>
        <v>-3.835871477904291E-3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2.5415145532366207E-2</v>
      </c>
      <c r="G2643" s="77">
        <f t="shared" si="661"/>
        <v>-6.2682909825717559E-4</v>
      </c>
      <c r="H2643" s="69">
        <f t="shared" si="662"/>
        <v>2.1455043831472721E-2</v>
      </c>
      <c r="I2643" s="66">
        <f t="shared" si="662"/>
        <v>-8.29774180585623</v>
      </c>
      <c r="J2643" s="73">
        <f t="shared" si="656"/>
        <v>8.2977695434110501</v>
      </c>
      <c r="K2643" s="66">
        <f t="shared" si="657"/>
        <v>1.1817704407920473</v>
      </c>
      <c r="L2643" s="69">
        <f t="shared" si="663"/>
        <v>6.9609269057362537</v>
      </c>
      <c r="M2643" s="66">
        <f t="shared" si="663"/>
        <v>-35.469105731544886</v>
      </c>
      <c r="N2643" s="69">
        <f t="shared" si="664"/>
        <v>3.0895622671583682</v>
      </c>
      <c r="O2643" s="69">
        <f t="shared" si="665"/>
        <v>-3.835871477904291E-3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2.5354936605932212E-2</v>
      </c>
      <c r="G2644" s="77">
        <f t="shared" si="661"/>
        <v>-6.2400851468424889E-4</v>
      </c>
      <c r="H2644" s="69">
        <f t="shared" ref="H2644:I2659" si="666">H2643+$B$4*F2643</f>
        <v>2.1404213540407988E-2</v>
      </c>
      <c r="I2644" s="66">
        <f t="shared" si="666"/>
        <v>-8.2977430595144259</v>
      </c>
      <c r="J2644" s="73">
        <f t="shared" si="656"/>
        <v>8.2977706657919335</v>
      </c>
      <c r="K2644" s="66">
        <f t="shared" si="657"/>
        <v>1.1817706006418169</v>
      </c>
      <c r="L2644" s="69">
        <f t="shared" ref="L2644:M2659" si="667">L2643+$B$4*H2643</f>
        <v>6.9609698158239164</v>
      </c>
      <c r="M2644" s="66">
        <f t="shared" si="667"/>
        <v>-35.485701215156595</v>
      </c>
      <c r="N2644" s="69">
        <f t="shared" si="664"/>
        <v>3.0895622671583682</v>
      </c>
      <c r="O2644" s="69">
        <f t="shared" si="665"/>
        <v>-3.835871477904291E-3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2.5294870291913657E-2</v>
      </c>
      <c r="G2645" s="77">
        <f t="shared" si="661"/>
        <v>-6.2120058616876861E-4</v>
      </c>
      <c r="H2645" s="69">
        <f t="shared" si="666"/>
        <v>2.1353503667196124E-2</v>
      </c>
      <c r="I2645" s="66">
        <f t="shared" si="666"/>
        <v>-8.2977443075314561</v>
      </c>
      <c r="J2645" s="73">
        <f t="shared" si="656"/>
        <v>8.2977717831529656</v>
      </c>
      <c r="K2645" s="66">
        <f t="shared" si="657"/>
        <v>1.1817707597766582</v>
      </c>
      <c r="L2645" s="69">
        <f t="shared" si="667"/>
        <v>6.9610126242509969</v>
      </c>
      <c r="M2645" s="66">
        <f t="shared" si="667"/>
        <v>-35.502296701275625</v>
      </c>
      <c r="N2645" s="69">
        <f t="shared" si="664"/>
        <v>3.0895622671583682</v>
      </c>
      <c r="O2645" s="69">
        <f t="shared" si="665"/>
        <v>-3.835871477904291E-3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2.523494625267602E-2</v>
      </c>
      <c r="G2646" s="77">
        <f t="shared" si="661"/>
        <v>-6.184052561089004E-4</v>
      </c>
      <c r="H2646" s="69">
        <f t="shared" si="666"/>
        <v>2.1302913926612297E-2</v>
      </c>
      <c r="I2646" s="66">
        <f t="shared" si="666"/>
        <v>-8.2977455499326283</v>
      </c>
      <c r="J2646" s="73">
        <f t="shared" si="656"/>
        <v>8.2977728955165126</v>
      </c>
      <c r="K2646" s="66">
        <f t="shared" si="657"/>
        <v>1.1817709181997564</v>
      </c>
      <c r="L2646" s="69">
        <f t="shared" si="667"/>
        <v>6.961055331258331</v>
      </c>
      <c r="M2646" s="66">
        <f t="shared" si="667"/>
        <v>-35.518892189890686</v>
      </c>
      <c r="N2646" s="69">
        <f t="shared" si="664"/>
        <v>3.0895622671583682</v>
      </c>
      <c r="O2646" s="69">
        <f t="shared" si="665"/>
        <v>-3.835871477904291E-3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2.5175164151382993E-2</v>
      </c>
      <c r="G2647" s="77">
        <f t="shared" si="661"/>
        <v>-6.1562246817459254E-4</v>
      </c>
      <c r="H2647" s="69">
        <f t="shared" si="666"/>
        <v>2.1252444034106945E-2</v>
      </c>
      <c r="I2647" s="66">
        <f t="shared" si="666"/>
        <v>-8.29774678674314</v>
      </c>
      <c r="J2647" s="73">
        <f t="shared" si="656"/>
        <v>8.2977740029048483</v>
      </c>
      <c r="K2647" s="66">
        <f t="shared" si="657"/>
        <v>1.1817710759142839</v>
      </c>
      <c r="L2647" s="69">
        <f t="shared" si="667"/>
        <v>6.9610979370861843</v>
      </c>
      <c r="M2647" s="66">
        <f t="shared" si="667"/>
        <v>-35.535487680990549</v>
      </c>
      <c r="N2647" s="69">
        <f t="shared" si="664"/>
        <v>3.0895622671583682</v>
      </c>
      <c r="O2647" s="69">
        <f t="shared" si="665"/>
        <v>-3.835871477904291E-3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2.5115523651994667E-2</v>
      </c>
      <c r="G2648" s="77">
        <f t="shared" si="661"/>
        <v>-6.1285216626671968E-4</v>
      </c>
      <c r="H2648" s="69">
        <f t="shared" si="666"/>
        <v>2.1202093705804181E-2</v>
      </c>
      <c r="I2648" s="66">
        <f t="shared" si="666"/>
        <v>-8.2977480179880772</v>
      </c>
      <c r="J2648" s="73">
        <f t="shared" si="656"/>
        <v>8.2977751053401398</v>
      </c>
      <c r="K2648" s="66">
        <f t="shared" si="657"/>
        <v>1.1817712329233974</v>
      </c>
      <c r="L2648" s="69">
        <f t="shared" si="667"/>
        <v>6.9611404419742522</v>
      </c>
      <c r="M2648" s="66">
        <f t="shared" si="667"/>
        <v>-35.552083174564032</v>
      </c>
      <c r="N2648" s="69">
        <f t="shared" si="664"/>
        <v>3.0895622671583682</v>
      </c>
      <c r="O2648" s="69">
        <f t="shared" si="665"/>
        <v>-3.835871477904291E-3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2.5056024419265608E-2</v>
      </c>
      <c r="G2649" s="77">
        <f t="shared" si="661"/>
        <v>-6.1009429455260999E-4</v>
      </c>
      <c r="H2649" s="69">
        <f t="shared" si="666"/>
        <v>2.1151862658500192E-2</v>
      </c>
      <c r="I2649" s="66">
        <f t="shared" si="666"/>
        <v>-8.2977492436924098</v>
      </c>
      <c r="J2649" s="73">
        <f t="shared" si="656"/>
        <v>8.2977762028444637</v>
      </c>
      <c r="K2649" s="66">
        <f t="shared" si="657"/>
        <v>1.1817713892302413</v>
      </c>
      <c r="L2649" s="69">
        <f t="shared" si="667"/>
        <v>6.9611828461616634</v>
      </c>
      <c r="M2649" s="66">
        <f t="shared" si="667"/>
        <v>-35.568678670600008</v>
      </c>
      <c r="N2649" s="69">
        <f t="shared" si="664"/>
        <v>3.0895622671583682</v>
      </c>
      <c r="O2649" s="69">
        <f t="shared" si="665"/>
        <v>-3.835871477904291E-3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2.4996666118743037E-2</v>
      </c>
      <c r="G2650" s="77">
        <f t="shared" si="661"/>
        <v>-6.0734879743584713E-4</v>
      </c>
      <c r="H2650" s="69">
        <f t="shared" si="666"/>
        <v>2.110175060966166E-2</v>
      </c>
      <c r="I2650" s="66">
        <f t="shared" si="666"/>
        <v>-8.2977504638809982</v>
      </c>
      <c r="J2650" s="73">
        <f t="shared" si="656"/>
        <v>8.2977772954397917</v>
      </c>
      <c r="K2650" s="66">
        <f t="shared" si="657"/>
        <v>1.1817715448379447</v>
      </c>
      <c r="L2650" s="69">
        <f t="shared" si="667"/>
        <v>6.9612251498869808</v>
      </c>
      <c r="M2650" s="66">
        <f t="shared" si="667"/>
        <v>-35.585274169087391</v>
      </c>
      <c r="N2650" s="69">
        <f t="shared" si="664"/>
        <v>3.0895622671583682</v>
      </c>
      <c r="O2650" s="69">
        <f t="shared" si="665"/>
        <v>-3.835871477904291E-3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2.4937448416764901E-2</v>
      </c>
      <c r="G2651" s="77">
        <f t="shared" si="661"/>
        <v>-6.0461561957936283E-4</v>
      </c>
      <c r="H2651" s="69">
        <f t="shared" si="666"/>
        <v>2.1051757277424175E-2</v>
      </c>
      <c r="I2651" s="66">
        <f t="shared" si="666"/>
        <v>-8.2977516785785923</v>
      </c>
      <c r="J2651" s="73">
        <f t="shared" si="656"/>
        <v>8.297778383148005</v>
      </c>
      <c r="K2651" s="66">
        <f t="shared" si="657"/>
        <v>1.1817716997496241</v>
      </c>
      <c r="L2651" s="69">
        <f t="shared" si="667"/>
        <v>6.9612673533881999</v>
      </c>
      <c r="M2651" s="66">
        <f t="shared" si="667"/>
        <v>-35.601869670015155</v>
      </c>
      <c r="N2651" s="69">
        <f t="shared" si="664"/>
        <v>3.0895622671583682</v>
      </c>
      <c r="O2651" s="69">
        <f t="shared" si="665"/>
        <v>-3.835871477904291E-3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2.4878370980458087E-2</v>
      </c>
      <c r="G2652" s="77">
        <f t="shared" si="661"/>
        <v>-6.0189470587879157E-4</v>
      </c>
      <c r="H2652" s="69">
        <f t="shared" si="666"/>
        <v>2.1001882380590645E-2</v>
      </c>
      <c r="I2652" s="66">
        <f t="shared" si="666"/>
        <v>-8.2977528878098319</v>
      </c>
      <c r="J2652" s="73">
        <f t="shared" si="656"/>
        <v>8.2977794659908835</v>
      </c>
      <c r="K2652" s="66">
        <f t="shared" si="657"/>
        <v>1.1817718539683812</v>
      </c>
      <c r="L2652" s="69">
        <f t="shared" si="667"/>
        <v>6.9613094569027547</v>
      </c>
      <c r="M2652" s="66">
        <f t="shared" si="667"/>
        <v>-35.618465173372314</v>
      </c>
      <c r="N2652" s="69">
        <f t="shared" si="664"/>
        <v>3.0895622671583682</v>
      </c>
      <c r="O2652" s="69">
        <f t="shared" si="665"/>
        <v>-3.835871477904291E-3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2.4819433477736488E-2</v>
      </c>
      <c r="G2653" s="77">
        <f t="shared" si="661"/>
        <v>-5.9918600148556322E-4</v>
      </c>
      <c r="H2653" s="69">
        <f t="shared" si="666"/>
        <v>2.0952125638629727E-2</v>
      </c>
      <c r="I2653" s="66">
        <f t="shared" si="666"/>
        <v>-8.2977540915992432</v>
      </c>
      <c r="J2653" s="73">
        <f t="shared" si="656"/>
        <v>8.2977805439901058</v>
      </c>
      <c r="K2653" s="66">
        <f t="shared" si="657"/>
        <v>1.1817720074973035</v>
      </c>
      <c r="L2653" s="69">
        <f t="shared" si="667"/>
        <v>6.9613514606675162</v>
      </c>
      <c r="M2653" s="66">
        <f t="shared" si="667"/>
        <v>-35.635060679147934</v>
      </c>
      <c r="N2653" s="69">
        <f t="shared" si="664"/>
        <v>3.0895622671583682</v>
      </c>
      <c r="O2653" s="69">
        <f t="shared" si="665"/>
        <v>-3.835871477904291E-3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2.4760635577299173E-2</v>
      </c>
      <c r="G2654" s="77">
        <f t="shared" si="661"/>
        <v>-5.9648945179802126E-4</v>
      </c>
      <c r="H2654" s="69">
        <f t="shared" si="666"/>
        <v>2.0902486771674254E-2</v>
      </c>
      <c r="I2654" s="66">
        <f t="shared" si="666"/>
        <v>-8.2977552899712457</v>
      </c>
      <c r="J2654" s="73">
        <f t="shared" si="656"/>
        <v>8.2977816171672671</v>
      </c>
      <c r="K2654" s="66">
        <f t="shared" si="657"/>
        <v>1.1817721603394669</v>
      </c>
      <c r="L2654" s="69">
        <f t="shared" si="667"/>
        <v>6.9613933649187931</v>
      </c>
      <c r="M2654" s="66">
        <f t="shared" si="667"/>
        <v>-35.651656187331135</v>
      </c>
      <c r="N2654" s="69">
        <f t="shared" si="664"/>
        <v>3.0895622671583682</v>
      </c>
      <c r="O2654" s="69">
        <f t="shared" si="665"/>
        <v>-3.835871477904291E-3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2.470197694862861E-2</v>
      </c>
      <c r="G2655" s="77">
        <f t="shared" si="661"/>
        <v>-5.9380500244188283E-4</v>
      </c>
      <c r="H2655" s="69">
        <f t="shared" si="666"/>
        <v>2.0852965500519655E-2</v>
      </c>
      <c r="I2655" s="66">
        <f t="shared" si="666"/>
        <v>-8.2977564829501489</v>
      </c>
      <c r="J2655" s="73">
        <f t="shared" si="656"/>
        <v>8.2977826855438543</v>
      </c>
      <c r="K2655" s="66">
        <f t="shared" si="657"/>
        <v>1.1817723124979311</v>
      </c>
      <c r="L2655" s="69">
        <f t="shared" si="667"/>
        <v>6.9614351698923365</v>
      </c>
      <c r="M2655" s="66">
        <f t="shared" si="667"/>
        <v>-35.668251697911074</v>
      </c>
      <c r="N2655" s="69">
        <f t="shared" si="664"/>
        <v>3.0895622671583682</v>
      </c>
      <c r="O2655" s="69">
        <f t="shared" si="665"/>
        <v>-3.835871477904291E-3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2.4643457261988692E-2</v>
      </c>
      <c r="G2656" s="77">
        <f t="shared" si="661"/>
        <v>-5.9113259930221318E-4</v>
      </c>
      <c r="H2656" s="69">
        <f t="shared" si="666"/>
        <v>2.0803561546622398E-2</v>
      </c>
      <c r="I2656" s="66">
        <f t="shared" si="666"/>
        <v>-8.2977576705601539</v>
      </c>
      <c r="J2656" s="73">
        <f t="shared" si="656"/>
        <v>8.2977837491412672</v>
      </c>
      <c r="K2656" s="66">
        <f t="shared" si="657"/>
        <v>1.1817724639757441</v>
      </c>
      <c r="L2656" s="69">
        <f t="shared" si="667"/>
        <v>6.9614768758233376</v>
      </c>
      <c r="M2656" s="66">
        <f t="shared" si="667"/>
        <v>-35.684847210876974</v>
      </c>
      <c r="N2656" s="69">
        <f t="shared" si="664"/>
        <v>3.0895622671583682</v>
      </c>
      <c r="O2656" s="69">
        <f t="shared" si="665"/>
        <v>-3.835871477904291E-3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2.4585076188422993E-2</v>
      </c>
      <c r="G2657" s="77">
        <f t="shared" si="661"/>
        <v>-5.8847218849500393E-4</v>
      </c>
      <c r="H2657" s="69">
        <f t="shared" si="666"/>
        <v>2.0754274632098422E-2</v>
      </c>
      <c r="I2657" s="66">
        <f t="shared" si="666"/>
        <v>-8.2977588528253516</v>
      </c>
      <c r="J2657" s="73">
        <f t="shared" si="656"/>
        <v>8.2977848079808023</v>
      </c>
      <c r="K2657" s="66">
        <f t="shared" si="657"/>
        <v>1.1817726147759389</v>
      </c>
      <c r="L2657" s="69">
        <f t="shared" si="667"/>
        <v>6.9615184829464312</v>
      </c>
      <c r="M2657" s="66">
        <f t="shared" si="667"/>
        <v>-35.701442726218097</v>
      </c>
      <c r="N2657" s="69">
        <f t="shared" si="664"/>
        <v>3.0895622671583682</v>
      </c>
      <c r="O2657" s="69">
        <f t="shared" si="665"/>
        <v>-3.835871477904291E-3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2.4526833399752888E-2</v>
      </c>
      <c r="G2658" s="77">
        <f t="shared" si="661"/>
        <v>-5.858237163884894E-4</v>
      </c>
      <c r="H2658" s="69">
        <f t="shared" si="666"/>
        <v>2.0705104479721577E-2</v>
      </c>
      <c r="I2658" s="66">
        <f t="shared" si="666"/>
        <v>-8.2977600297697283</v>
      </c>
      <c r="J2658" s="73">
        <f t="shared" si="656"/>
        <v>8.2977858620836695</v>
      </c>
      <c r="K2658" s="66">
        <f t="shared" si="657"/>
        <v>1.1817727649015364</v>
      </c>
      <c r="L2658" s="69">
        <f t="shared" si="667"/>
        <v>6.9615599914956956</v>
      </c>
      <c r="M2658" s="66">
        <f t="shared" si="667"/>
        <v>-35.71803824392375</v>
      </c>
      <c r="N2658" s="69">
        <f t="shared" si="664"/>
        <v>3.0895622671583682</v>
      </c>
      <c r="O2658" s="69">
        <f t="shared" si="665"/>
        <v>-3.835871477904291E-3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2.4468728568575755E-2</v>
      </c>
      <c r="G2659" s="77">
        <f t="shared" si="661"/>
        <v>-5.8318712957294849E-4</v>
      </c>
      <c r="H2659" s="69">
        <f t="shared" si="666"/>
        <v>2.0656050812922072E-2</v>
      </c>
      <c r="I2659" s="66">
        <f t="shared" si="666"/>
        <v>-8.2977612014171616</v>
      </c>
      <c r="J2659" s="73">
        <f t="shared" si="656"/>
        <v>8.2977869114709826</v>
      </c>
      <c r="K2659" s="66">
        <f t="shared" si="657"/>
        <v>1.1817729143555433</v>
      </c>
      <c r="L2659" s="69">
        <f t="shared" si="667"/>
        <v>6.9616014017046552</v>
      </c>
      <c r="M2659" s="66">
        <f t="shared" si="667"/>
        <v>-35.73463376398329</v>
      </c>
      <c r="N2659" s="69">
        <f t="shared" si="664"/>
        <v>3.0895622671583682</v>
      </c>
      <c r="O2659" s="69">
        <f t="shared" si="665"/>
        <v>-3.835871477904291E-3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2.4410761368263107E-2</v>
      </c>
      <c r="G2660" s="77">
        <f t="shared" si="661"/>
        <v>-5.8056237488557372E-4</v>
      </c>
      <c r="H2660" s="69">
        <f t="shared" ref="H2660:I2675" si="668">H2659+$B$4*F2659</f>
        <v>2.0607113355784922E-2</v>
      </c>
      <c r="I2660" s="66">
        <f t="shared" si="668"/>
        <v>-8.297762367791421</v>
      </c>
      <c r="J2660" s="73">
        <f t="shared" si="656"/>
        <v>8.2977879561637611</v>
      </c>
      <c r="K2660" s="66">
        <f t="shared" si="657"/>
        <v>1.1817730631409535</v>
      </c>
      <c r="L2660" s="69">
        <f t="shared" ref="L2660:M2675" si="669">L2659+$B$4*H2659</f>
        <v>6.9616427138062811</v>
      </c>
      <c r="M2660" s="66">
        <f t="shared" si="669"/>
        <v>-35.751229286386121</v>
      </c>
      <c r="N2660" s="69">
        <f t="shared" si="664"/>
        <v>3.0895622671583682</v>
      </c>
      <c r="O2660" s="69">
        <f t="shared" si="665"/>
        <v>-3.835871477904291E-3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2.4352931472958802E-2</v>
      </c>
      <c r="G2661" s="77">
        <f t="shared" si="661"/>
        <v>-5.7794939939981305E-4</v>
      </c>
      <c r="H2661" s="69">
        <f t="shared" si="668"/>
        <v>2.0558291833048397E-2</v>
      </c>
      <c r="I2661" s="66">
        <f t="shared" si="668"/>
        <v>-8.2977635289161711</v>
      </c>
      <c r="J2661" s="73">
        <f t="shared" si="656"/>
        <v>8.2977889961829252</v>
      </c>
      <c r="K2661" s="66">
        <f t="shared" si="657"/>
        <v>1.1817732112607464</v>
      </c>
      <c r="L2661" s="69">
        <f t="shared" si="669"/>
        <v>6.9616839280329925</v>
      </c>
      <c r="M2661" s="66">
        <f t="shared" si="669"/>
        <v>-35.767824811121706</v>
      </c>
      <c r="N2661" s="69">
        <f t="shared" si="664"/>
        <v>3.0895622671583682</v>
      </c>
      <c r="O2661" s="69">
        <f t="shared" si="665"/>
        <v>-3.835871477904291E-3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2.4295238557577183E-2</v>
      </c>
      <c r="G2662" s="77">
        <f t="shared" si="661"/>
        <v>-5.7534815043247534E-4</v>
      </c>
      <c r="H2662" s="69">
        <f t="shared" si="668"/>
        <v>2.0509585970102478E-2</v>
      </c>
      <c r="I2662" s="66">
        <f t="shared" si="668"/>
        <v>-8.29776468481497</v>
      </c>
      <c r="J2662" s="73">
        <f t="shared" si="656"/>
        <v>8.2977900315493134</v>
      </c>
      <c r="K2662" s="66">
        <f t="shared" si="657"/>
        <v>1.1817733587178898</v>
      </c>
      <c r="L2662" s="69">
        <f t="shared" si="669"/>
        <v>6.9617250446166583</v>
      </c>
      <c r="M2662" s="66">
        <f t="shared" si="669"/>
        <v>-35.784420338179537</v>
      </c>
      <c r="N2662" s="69">
        <f t="shared" si="664"/>
        <v>3.0895622671583682</v>
      </c>
      <c r="O2662" s="69">
        <f t="shared" si="665"/>
        <v>-3.835871477904291E-3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2.4237682297801315E-2</v>
      </c>
      <c r="G2663" s="77">
        <f t="shared" si="661"/>
        <v>-5.7275857552063769E-4</v>
      </c>
      <c r="H2663" s="69">
        <f t="shared" si="668"/>
        <v>2.0460995492987324E-2</v>
      </c>
      <c r="I2663" s="66">
        <f t="shared" si="668"/>
        <v>-8.2977658355112709</v>
      </c>
      <c r="J2663" s="73">
        <f t="shared" si="656"/>
        <v>8.297791062283661</v>
      </c>
      <c r="K2663" s="66">
        <f t="shared" si="657"/>
        <v>1.1817735055153367</v>
      </c>
      <c r="L2663" s="69">
        <f t="shared" si="669"/>
        <v>6.9617660637885983</v>
      </c>
      <c r="M2663" s="66">
        <f t="shared" si="669"/>
        <v>-35.801015867549168</v>
      </c>
      <c r="N2663" s="69">
        <f t="shared" si="664"/>
        <v>3.0895622671583682</v>
      </c>
      <c r="O2663" s="69">
        <f t="shared" si="665"/>
        <v>-3.835871477904291E-3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2.4180262370081133E-2</v>
      </c>
      <c r="G2664" s="77">
        <f t="shared" si="661"/>
        <v>-5.7018062244829082E-4</v>
      </c>
      <c r="H2664" s="69">
        <f t="shared" si="668"/>
        <v>2.0412520128391721E-2</v>
      </c>
      <c r="I2664" s="66">
        <f t="shared" si="668"/>
        <v>-8.2977669810284223</v>
      </c>
      <c r="J2664" s="73">
        <f t="shared" si="656"/>
        <v>8.2977920884066219</v>
      </c>
      <c r="K2664" s="66">
        <f t="shared" si="657"/>
        <v>1.1817736516560289</v>
      </c>
      <c r="L2664" s="69">
        <f t="shared" si="669"/>
        <v>6.9618069857795843</v>
      </c>
      <c r="M2664" s="66">
        <f t="shared" si="669"/>
        <v>-35.817611399220191</v>
      </c>
      <c r="N2664" s="69">
        <f t="shared" si="664"/>
        <v>3.0895622671583682</v>
      </c>
      <c r="O2664" s="69">
        <f t="shared" si="665"/>
        <v>-3.835871477904291E-3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2.4122978451631676E-2</v>
      </c>
      <c r="G2665" s="77">
        <f t="shared" si="661"/>
        <v>-5.6761423921791732E-4</v>
      </c>
      <c r="H2665" s="69">
        <f t="shared" si="668"/>
        <v>2.0364159603651559E-2</v>
      </c>
      <c r="I2665" s="66">
        <f t="shared" si="668"/>
        <v>-8.2977681213896677</v>
      </c>
      <c r="J2665" s="73">
        <f t="shared" si="656"/>
        <v>8.2977931099387501</v>
      </c>
      <c r="K2665" s="66">
        <f t="shared" si="657"/>
        <v>1.1817737971428934</v>
      </c>
      <c r="L2665" s="69">
        <f t="shared" si="669"/>
        <v>6.9618478108198412</v>
      </c>
      <c r="M2665" s="66">
        <f t="shared" si="669"/>
        <v>-35.834206933182244</v>
      </c>
      <c r="N2665" s="69">
        <f t="shared" si="664"/>
        <v>3.0895622671583682</v>
      </c>
      <c r="O2665" s="69">
        <f t="shared" si="665"/>
        <v>-3.835871477904291E-3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2.4065830220431222E-2</v>
      </c>
      <c r="G2666" s="77">
        <f t="shared" si="661"/>
        <v>-5.6505937407891338E-4</v>
      </c>
      <c r="H2666" s="69">
        <f t="shared" si="668"/>
        <v>2.0315913646748295E-2</v>
      </c>
      <c r="I2666" s="66">
        <f t="shared" si="668"/>
        <v>-8.297769256618146</v>
      </c>
      <c r="J2666" s="73">
        <f t="shared" si="656"/>
        <v>8.2977941269005075</v>
      </c>
      <c r="K2666" s="66">
        <f t="shared" si="657"/>
        <v>1.1817739419788444</v>
      </c>
      <c r="L2666" s="69">
        <f t="shared" si="669"/>
        <v>6.9618885391390481</v>
      </c>
      <c r="M2666" s="66">
        <f t="shared" si="669"/>
        <v>-35.850802469425027</v>
      </c>
      <c r="N2666" s="69">
        <f t="shared" si="664"/>
        <v>3.0895622671583682</v>
      </c>
      <c r="O2666" s="69">
        <f t="shared" si="665"/>
        <v>-3.835871477904291E-3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2.4008817355219533E-2</v>
      </c>
      <c r="G2667" s="77">
        <f t="shared" si="661"/>
        <v>-5.6251597550804888E-4</v>
      </c>
      <c r="H2667" s="69">
        <f t="shared" si="668"/>
        <v>2.0267781986307434E-2</v>
      </c>
      <c r="I2667" s="66">
        <f t="shared" si="668"/>
        <v>-8.2977703867368948</v>
      </c>
      <c r="J2667" s="73">
        <f t="shared" si="656"/>
        <v>8.2977951393122744</v>
      </c>
      <c r="K2667" s="66">
        <f t="shared" si="657"/>
        <v>1.1817740861667849</v>
      </c>
      <c r="L2667" s="69">
        <f t="shared" si="669"/>
        <v>6.961929170966342</v>
      </c>
      <c r="M2667" s="66">
        <f t="shared" si="669"/>
        <v>-35.867398007938263</v>
      </c>
      <c r="N2667" s="69">
        <f t="shared" si="664"/>
        <v>3.0895622671583682</v>
      </c>
      <c r="O2667" s="69">
        <f t="shared" si="665"/>
        <v>-3.835871477904291E-3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2.3951939535496094E-2</v>
      </c>
      <c r="G2668" s="77">
        <f t="shared" si="661"/>
        <v>-5.5998399219525652E-4</v>
      </c>
      <c r="H2668" s="69">
        <f t="shared" si="668"/>
        <v>2.0219764351596996E-2</v>
      </c>
      <c r="I2668" s="66">
        <f t="shared" si="668"/>
        <v>-8.2977715117688451</v>
      </c>
      <c r="J2668" s="73">
        <f t="shared" si="656"/>
        <v>8.2977961471943296</v>
      </c>
      <c r="K2668" s="66">
        <f t="shared" si="657"/>
        <v>1.1817742297096026</v>
      </c>
      <c r="L2668" s="69">
        <f t="shared" si="669"/>
        <v>6.961969706530315</v>
      </c>
      <c r="M2668" s="66">
        <f t="shared" si="669"/>
        <v>-35.883993548711736</v>
      </c>
      <c r="N2668" s="69">
        <f t="shared" si="664"/>
        <v>3.0895622671583682</v>
      </c>
      <c r="O2668" s="69">
        <f t="shared" si="665"/>
        <v>-3.835871477904291E-3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2.3895196441518222E-2</v>
      </c>
      <c r="G2669" s="77">
        <f t="shared" si="661"/>
        <v>-5.5746337308804073E-4</v>
      </c>
      <c r="H2669" s="69">
        <f t="shared" si="668"/>
        <v>2.0171860472526004E-2</v>
      </c>
      <c r="I2669" s="66">
        <f t="shared" si="668"/>
        <v>-8.2977726317368301</v>
      </c>
      <c r="J2669" s="73">
        <f t="shared" si="656"/>
        <v>8.2977971505668702</v>
      </c>
      <c r="K2669" s="66">
        <f t="shared" si="657"/>
        <v>1.1817743726101739</v>
      </c>
      <c r="L2669" s="69">
        <f t="shared" si="669"/>
        <v>6.9620101460590185</v>
      </c>
      <c r="M2669" s="66">
        <f t="shared" si="669"/>
        <v>-35.90058909173527</v>
      </c>
      <c r="N2669" s="69">
        <f t="shared" si="664"/>
        <v>3.0895622671583682</v>
      </c>
      <c r="O2669" s="69">
        <f t="shared" si="665"/>
        <v>-3.835871477904291E-3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2.3838587754299385E-2</v>
      </c>
      <c r="G2670" s="77">
        <f t="shared" si="661"/>
        <v>-5.5495406733463426E-4</v>
      </c>
      <c r="H2670" s="69">
        <f t="shared" si="668"/>
        <v>2.0124070079642967E-2</v>
      </c>
      <c r="I2670" s="66">
        <f t="shared" si="668"/>
        <v>-8.2977737466635766</v>
      </c>
      <c r="J2670" s="73">
        <f t="shared" si="656"/>
        <v>8.297798149450001</v>
      </c>
      <c r="K2670" s="66">
        <f t="shared" si="657"/>
        <v>1.1817745148713625</v>
      </c>
      <c r="L2670" s="69">
        <f t="shared" si="669"/>
        <v>6.9620504897799638</v>
      </c>
      <c r="M2670" s="66">
        <f t="shared" si="669"/>
        <v>-35.917184636998741</v>
      </c>
      <c r="N2670" s="69">
        <f t="shared" si="664"/>
        <v>3.0895622671583682</v>
      </c>
      <c r="O2670" s="69">
        <f t="shared" si="665"/>
        <v>-3.835871477904291E-3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2.3782113155607368E-2</v>
      </c>
      <c r="G2671" s="77">
        <f t="shared" si="661"/>
        <v>-5.5245602432307805E-4</v>
      </c>
      <c r="H2671" s="69">
        <f t="shared" si="668"/>
        <v>2.0076392904134367E-2</v>
      </c>
      <c r="I2671" s="66">
        <f t="shared" si="668"/>
        <v>-8.2977748565717118</v>
      </c>
      <c r="J2671" s="73">
        <f t="shared" si="656"/>
        <v>8.2977991438637346</v>
      </c>
      <c r="K2671" s="66">
        <f t="shared" si="657"/>
        <v>1.1817746564960185</v>
      </c>
      <c r="L2671" s="69">
        <f t="shared" si="669"/>
        <v>6.9620907379201231</v>
      </c>
      <c r="M2671" s="66">
        <f t="shared" si="669"/>
        <v>-35.933780184492065</v>
      </c>
      <c r="N2671" s="69">
        <f t="shared" si="664"/>
        <v>3.0895622671583682</v>
      </c>
      <c r="O2671" s="69">
        <f t="shared" si="665"/>
        <v>-3.835871477904291E-3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2.3725772327962497E-2</v>
      </c>
      <c r="G2672" s="77">
        <f t="shared" si="661"/>
        <v>-5.49969193665234E-4</v>
      </c>
      <c r="H2672" s="69">
        <f t="shared" si="668"/>
        <v>2.002882867782315E-2</v>
      </c>
      <c r="I2672" s="66">
        <f t="shared" si="668"/>
        <v>-8.2977759614837598</v>
      </c>
      <c r="J2672" s="73">
        <f t="shared" si="656"/>
        <v>8.2978001338279981</v>
      </c>
      <c r="K2672" s="66">
        <f t="shared" si="657"/>
        <v>1.1817747974869797</v>
      </c>
      <c r="L2672" s="69">
        <f t="shared" si="669"/>
        <v>6.9621308907059314</v>
      </c>
      <c r="M2672" s="66">
        <f t="shared" si="669"/>
        <v>-35.95037573420521</v>
      </c>
      <c r="N2672" s="69">
        <f t="shared" si="664"/>
        <v>3.0895622671583682</v>
      </c>
      <c r="O2672" s="69">
        <f t="shared" si="665"/>
        <v>-3.835871477904291E-3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2.3669564954635864E-2</v>
      </c>
      <c r="G2673" s="77">
        <f t="shared" si="661"/>
        <v>-5.4749352520033767E-4</v>
      </c>
      <c r="H2673" s="69">
        <f t="shared" si="668"/>
        <v>1.9981377133167225E-2</v>
      </c>
      <c r="I2673" s="66">
        <f t="shared" si="668"/>
        <v>-8.2977770614221473</v>
      </c>
      <c r="J2673" s="73">
        <f t="shared" si="656"/>
        <v>8.2978011193626298</v>
      </c>
      <c r="K2673" s="66">
        <f t="shared" si="657"/>
        <v>1.1817749378470717</v>
      </c>
      <c r="L2673" s="69">
        <f t="shared" si="669"/>
        <v>6.962170948363287</v>
      </c>
      <c r="M2673" s="66">
        <f t="shared" si="669"/>
        <v>-35.966971286128178</v>
      </c>
      <c r="N2673" s="69">
        <f t="shared" si="664"/>
        <v>3.0895622671583682</v>
      </c>
      <c r="O2673" s="69">
        <f t="shared" si="665"/>
        <v>-3.835871477904291E-3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2.3613490719647596E-2</v>
      </c>
      <c r="G2674" s="77">
        <f t="shared" si="661"/>
        <v>-5.4502896898434017E-4</v>
      </c>
      <c r="H2674" s="69">
        <f t="shared" si="668"/>
        <v>1.9934038003257954E-2</v>
      </c>
      <c r="I2674" s="66">
        <f t="shared" si="668"/>
        <v>-8.2977781564091977</v>
      </c>
      <c r="J2674" s="73">
        <f t="shared" si="656"/>
        <v>8.2978021004873774</v>
      </c>
      <c r="K2674" s="66">
        <f t="shared" si="657"/>
        <v>1.1817750775791067</v>
      </c>
      <c r="L2674" s="69">
        <f t="shared" si="669"/>
        <v>6.9622109111175536</v>
      </c>
      <c r="M2674" s="66">
        <f t="shared" si="669"/>
        <v>-35.983566840251022</v>
      </c>
      <c r="N2674" s="69">
        <f t="shared" si="664"/>
        <v>3.0895622671583682</v>
      </c>
      <c r="O2674" s="69">
        <f t="shared" si="665"/>
        <v>-3.835871477904291E-3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2.3557549307765029E-2</v>
      </c>
      <c r="G2675" s="77">
        <f t="shared" si="661"/>
        <v>-5.4257547530234262E-4</v>
      </c>
      <c r="H2675" s="69">
        <f t="shared" si="668"/>
        <v>1.9886811021818659E-2</v>
      </c>
      <c r="I2675" s="66">
        <f t="shared" si="668"/>
        <v>-8.2977792464671349</v>
      </c>
      <c r="J2675" s="73">
        <f t="shared" si="656"/>
        <v>8.2978030772219054</v>
      </c>
      <c r="K2675" s="66">
        <f t="shared" si="657"/>
        <v>1.1817752166858857</v>
      </c>
      <c r="L2675" s="69">
        <f t="shared" si="669"/>
        <v>6.9622507791935604</v>
      </c>
      <c r="M2675" s="66">
        <f t="shared" si="669"/>
        <v>-36.000162396563837</v>
      </c>
      <c r="N2675" s="69">
        <f t="shared" si="664"/>
        <v>3.0895622671583682</v>
      </c>
      <c r="O2675" s="69">
        <f t="shared" si="665"/>
        <v>-3.835871477904291E-3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2.3501740404501006E-2</v>
      </c>
      <c r="G2676" s="77">
        <f t="shared" si="661"/>
        <v>-5.4013299465616171E-4</v>
      </c>
      <c r="H2676" s="69">
        <f t="shared" ref="H2676:I2691" si="670">H2675+$B$4*F2675</f>
        <v>1.9839695923203129E-2</v>
      </c>
      <c r="I2676" s="66">
        <f t="shared" si="670"/>
        <v>-8.2977803316180854</v>
      </c>
      <c r="J2676" s="73">
        <f t="shared" si="656"/>
        <v>8.2978040495857854</v>
      </c>
      <c r="K2676" s="66">
        <f t="shared" si="657"/>
        <v>1.1817753551701959</v>
      </c>
      <c r="L2676" s="69">
        <f t="shared" ref="L2676:M2691" si="671">L2675+$B$4*H2675</f>
        <v>6.9622905528156043</v>
      </c>
      <c r="M2676" s="66">
        <f t="shared" si="671"/>
        <v>-36.016757955056775</v>
      </c>
      <c r="N2676" s="69">
        <f t="shared" si="664"/>
        <v>3.0895622671583682</v>
      </c>
      <c r="O2676" s="69">
        <f t="shared" si="665"/>
        <v>-3.835871477904291E-3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2.3446063696112067E-2</v>
      </c>
      <c r="G2677" s="77">
        <f t="shared" si="661"/>
        <v>-5.3770147776965871E-4</v>
      </c>
      <c r="H2677" s="69">
        <f t="shared" si="670"/>
        <v>1.9792692442394129E-2</v>
      </c>
      <c r="I2677" s="66">
        <f t="shared" si="670"/>
        <v>-8.297781411884074</v>
      </c>
      <c r="J2677" s="73">
        <f t="shared" si="656"/>
        <v>8.2978050175985096</v>
      </c>
      <c r="K2677" s="66">
        <f t="shared" si="657"/>
        <v>1.1817754930348134</v>
      </c>
      <c r="L2677" s="69">
        <f t="shared" si="671"/>
        <v>6.9623302322074503</v>
      </c>
      <c r="M2677" s="66">
        <f t="shared" si="671"/>
        <v>-36.033353515720009</v>
      </c>
      <c r="N2677" s="69">
        <f t="shared" si="664"/>
        <v>3.0895622671583682</v>
      </c>
      <c r="O2677" s="69">
        <f t="shared" si="665"/>
        <v>-3.835871477904291E-3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2.3390518869596748E-2</v>
      </c>
      <c r="G2678" s="77">
        <f t="shared" si="661"/>
        <v>-5.3528087558696313E-4</v>
      </c>
      <c r="H2678" s="69">
        <f t="shared" si="670"/>
        <v>1.9745800315001904E-2</v>
      </c>
      <c r="I2678" s="66">
        <f t="shared" si="670"/>
        <v>-8.2977824872870301</v>
      </c>
      <c r="J2678" s="73">
        <f t="shared" si="656"/>
        <v>8.297805981279474</v>
      </c>
      <c r="K2678" s="66">
        <f t="shared" si="657"/>
        <v>1.1817756302825004</v>
      </c>
      <c r="L2678" s="69">
        <f t="shared" si="671"/>
        <v>6.962369817592335</v>
      </c>
      <c r="M2678" s="66">
        <f t="shared" si="671"/>
        <v>-36.049949078543776</v>
      </c>
      <c r="N2678" s="69">
        <f t="shared" si="664"/>
        <v>3.0895622671583682</v>
      </c>
      <c r="O2678" s="69">
        <f t="shared" si="665"/>
        <v>-3.835871477904291E-3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2.3335105612693769E-2</v>
      </c>
      <c r="G2679" s="77">
        <f t="shared" si="661"/>
        <v>-5.3287113927602547E-4</v>
      </c>
      <c r="H2679" s="69">
        <f t="shared" si="670"/>
        <v>1.9699019277262711E-2</v>
      </c>
      <c r="I2679" s="66">
        <f t="shared" si="670"/>
        <v>-8.2977835578487813</v>
      </c>
      <c r="J2679" s="73">
        <f t="shared" si="656"/>
        <v>8.2978069406479964</v>
      </c>
      <c r="K2679" s="66">
        <f t="shared" si="657"/>
        <v>1.1817757669160085</v>
      </c>
      <c r="L2679" s="69">
        <f t="shared" si="671"/>
        <v>6.9624093091929646</v>
      </c>
      <c r="M2679" s="66">
        <f t="shared" si="671"/>
        <v>-36.066544643518348</v>
      </c>
      <c r="N2679" s="69">
        <f t="shared" si="664"/>
        <v>3.0895622671583682</v>
      </c>
      <c r="O2679" s="69">
        <f t="shared" si="665"/>
        <v>-3.835871477904291E-3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2.3279823613880375E-2</v>
      </c>
      <c r="G2680" s="77">
        <f t="shared" si="661"/>
        <v>-5.3047222021085361E-4</v>
      </c>
      <c r="H2680" s="69">
        <f t="shared" si="670"/>
        <v>1.9652349066037324E-2</v>
      </c>
      <c r="I2680" s="66">
        <f t="shared" si="670"/>
        <v>-8.2977846235910597</v>
      </c>
      <c r="J2680" s="73">
        <f t="shared" si="656"/>
        <v>8.2978078957233059</v>
      </c>
      <c r="K2680" s="66">
        <f t="shared" si="657"/>
        <v>1.1817759029380761</v>
      </c>
      <c r="L2680" s="69">
        <f t="shared" si="671"/>
        <v>6.9624487072315189</v>
      </c>
      <c r="M2680" s="66">
        <f t="shared" si="671"/>
        <v>-36.083140210634049</v>
      </c>
      <c r="N2680" s="69">
        <f t="shared" si="664"/>
        <v>3.0895622671583682</v>
      </c>
      <c r="O2680" s="69">
        <f t="shared" si="665"/>
        <v>-3.835871477904291E-3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2.3224672562370516E-2</v>
      </c>
      <c r="G2681" s="77">
        <f t="shared" si="661"/>
        <v>-5.2808406999105273E-4</v>
      </c>
      <c r="H2681" s="69">
        <f t="shared" si="670"/>
        <v>1.9605789418809565E-2</v>
      </c>
      <c r="I2681" s="66">
        <f t="shared" si="670"/>
        <v>-8.2977856845354996</v>
      </c>
      <c r="J2681" s="73">
        <f t="shared" si="656"/>
        <v>8.2978088465245463</v>
      </c>
      <c r="K2681" s="66">
        <f t="shared" si="657"/>
        <v>1.1817760383514297</v>
      </c>
      <c r="L2681" s="69">
        <f t="shared" si="671"/>
        <v>6.9624880119296506</v>
      </c>
      <c r="M2681" s="66">
        <f t="shared" si="671"/>
        <v>-36.099735779881229</v>
      </c>
      <c r="N2681" s="69">
        <f t="shared" si="664"/>
        <v>3.0895622671583682</v>
      </c>
      <c r="O2681" s="69">
        <f t="shared" si="665"/>
        <v>-3.835871477904291E-3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2.3169652148113149E-2</v>
      </c>
      <c r="G2682" s="77">
        <f t="shared" si="661"/>
        <v>-5.2570664042939086E-4</v>
      </c>
      <c r="H2682" s="69">
        <f t="shared" si="670"/>
        <v>1.9559340073684824E-2</v>
      </c>
      <c r="I2682" s="66">
        <f t="shared" si="670"/>
        <v>-8.2977867407036392</v>
      </c>
      <c r="J2682" s="73">
        <f t="shared" si="656"/>
        <v>8.2978097930707744</v>
      </c>
      <c r="K2682" s="66">
        <f t="shared" si="657"/>
        <v>1.1817761731587832</v>
      </c>
      <c r="L2682" s="69">
        <f t="shared" si="671"/>
        <v>6.9625272235084879</v>
      </c>
      <c r="M2682" s="66">
        <f t="shared" si="671"/>
        <v>-36.116331351250302</v>
      </c>
      <c r="N2682" s="69">
        <f t="shared" si="664"/>
        <v>3.0895622671583682</v>
      </c>
      <c r="O2682" s="69">
        <f t="shared" si="665"/>
        <v>-3.835871477904291E-3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2.3114762061790483E-2</v>
      </c>
      <c r="G2683" s="77">
        <f t="shared" si="661"/>
        <v>-5.2333988356068062E-4</v>
      </c>
      <c r="H2683" s="69">
        <f t="shared" si="670"/>
        <v>1.9513000769388597E-2</v>
      </c>
      <c r="I2683" s="66">
        <f t="shared" si="670"/>
        <v>-8.2977877921169192</v>
      </c>
      <c r="J2683" s="73">
        <f t="shared" si="656"/>
        <v>8.2978107353809651</v>
      </c>
      <c r="K2683" s="66">
        <f t="shared" si="657"/>
        <v>1.1817763073628393</v>
      </c>
      <c r="L2683" s="69">
        <f t="shared" si="671"/>
        <v>6.9625663421886355</v>
      </c>
      <c r="M2683" s="66">
        <f t="shared" si="671"/>
        <v>-36.132926924731713</v>
      </c>
      <c r="N2683" s="69">
        <f t="shared" si="664"/>
        <v>3.0895622671583682</v>
      </c>
      <c r="O2683" s="69">
        <f t="shared" si="665"/>
        <v>-3.835871477904291E-3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2.3060001994816299E-2</v>
      </c>
      <c r="G2684" s="77">
        <f t="shared" si="661"/>
        <v>-5.209837516186866E-4</v>
      </c>
      <c r="H2684" s="69">
        <f t="shared" si="670"/>
        <v>1.9466771245265017E-2</v>
      </c>
      <c r="I2684" s="66">
        <f t="shared" si="670"/>
        <v>-8.2977888387966861</v>
      </c>
      <c r="J2684" s="73">
        <f t="shared" si="656"/>
        <v>8.2978116734740102</v>
      </c>
      <c r="K2684" s="66">
        <f t="shared" si="657"/>
        <v>1.1817764409662885</v>
      </c>
      <c r="L2684" s="69">
        <f t="shared" si="671"/>
        <v>6.9626053681901743</v>
      </c>
      <c r="M2684" s="66">
        <f t="shared" si="671"/>
        <v>-36.149522500315946</v>
      </c>
      <c r="N2684" s="69">
        <f t="shared" si="664"/>
        <v>3.0895622671583682</v>
      </c>
      <c r="O2684" s="69">
        <f t="shared" si="665"/>
        <v>-3.835871477904291E-3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2.3005371639334176E-2</v>
      </c>
      <c r="G2685" s="77">
        <f t="shared" si="661"/>
        <v>-5.1863819705921799E-4</v>
      </c>
      <c r="H2685" s="69">
        <f t="shared" si="670"/>
        <v>1.9420651241275386E-2</v>
      </c>
      <c r="I2685" s="66">
        <f t="shared" si="670"/>
        <v>-8.2977898807641886</v>
      </c>
      <c r="J2685" s="73">
        <f t="shared" si="656"/>
        <v>8.2978126073687157</v>
      </c>
      <c r="K2685" s="66">
        <f t="shared" si="657"/>
        <v>1.1817765739718091</v>
      </c>
      <c r="L2685" s="69">
        <f t="shared" si="671"/>
        <v>6.9626443017326647</v>
      </c>
      <c r="M2685" s="66">
        <f t="shared" si="671"/>
        <v>-36.166118077993538</v>
      </c>
      <c r="N2685" s="69">
        <f t="shared" si="664"/>
        <v>3.0895622671583682</v>
      </c>
      <c r="O2685" s="69">
        <f t="shared" si="665"/>
        <v>-3.835871477904291E-3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2.2950870688215788E-2</v>
      </c>
      <c r="G2686" s="77">
        <f t="shared" si="661"/>
        <v>-5.1630317254947045E-4</v>
      </c>
      <c r="H2686" s="69">
        <f t="shared" si="670"/>
        <v>1.9374640497996719E-2</v>
      </c>
      <c r="I2686" s="66">
        <f t="shared" si="670"/>
        <v>-8.2977909180405831</v>
      </c>
      <c r="J2686" s="73">
        <f t="shared" si="656"/>
        <v>8.2978135370838029</v>
      </c>
      <c r="K2686" s="66">
        <f t="shared" si="657"/>
        <v>1.1817767063820674</v>
      </c>
      <c r="L2686" s="69">
        <f t="shared" si="671"/>
        <v>6.9626831430351475</v>
      </c>
      <c r="M2686" s="66">
        <f t="shared" si="671"/>
        <v>-36.182713657755066</v>
      </c>
      <c r="N2686" s="69">
        <f t="shared" si="664"/>
        <v>3.0895622671583682</v>
      </c>
      <c r="O2686" s="69">
        <f t="shared" si="665"/>
        <v>-3.835871477904291E-3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2.2896498835059183E-2</v>
      </c>
      <c r="G2687" s="77">
        <f t="shared" si="661"/>
        <v>-5.139786309680261E-4</v>
      </c>
      <c r="H2687" s="69">
        <f t="shared" si="670"/>
        <v>1.9328738756620289E-2</v>
      </c>
      <c r="I2687" s="66">
        <f t="shared" si="670"/>
        <v>-8.2977919506469284</v>
      </c>
      <c r="J2687" s="73">
        <f t="shared" si="656"/>
        <v>8.2978144626379109</v>
      </c>
      <c r="K2687" s="66">
        <f t="shared" si="657"/>
        <v>1.181776838199718</v>
      </c>
      <c r="L2687" s="69">
        <f t="shared" si="671"/>
        <v>6.9627218923161438</v>
      </c>
      <c r="M2687" s="66">
        <f t="shared" si="671"/>
        <v>-36.199309239591145</v>
      </c>
      <c r="N2687" s="69">
        <f t="shared" si="664"/>
        <v>3.0895622671583682</v>
      </c>
      <c r="O2687" s="69">
        <f t="shared" si="665"/>
        <v>-3.835871477904291E-3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2.2842255774187074E-2</v>
      </c>
      <c r="G2688" s="77">
        <f t="shared" si="661"/>
        <v>-5.1166452540130081E-4</v>
      </c>
      <c r="H2688" s="69">
        <f t="shared" si="670"/>
        <v>1.9282945758950169E-2</v>
      </c>
      <c r="I2688" s="66">
        <f t="shared" si="670"/>
        <v>-8.2977929786041908</v>
      </c>
      <c r="J2688" s="73">
        <f t="shared" si="656"/>
        <v>8.2978153840495974</v>
      </c>
      <c r="K2688" s="66">
        <f t="shared" si="657"/>
        <v>1.1817769694274038</v>
      </c>
      <c r="L2688" s="69">
        <f t="shared" si="671"/>
        <v>6.9627605497936571</v>
      </c>
      <c r="M2688" s="66">
        <f t="shared" si="671"/>
        <v>-36.215904823492437</v>
      </c>
      <c r="N2688" s="69">
        <f t="shared" si="664"/>
        <v>3.0895622671583682</v>
      </c>
      <c r="O2688" s="69">
        <f t="shared" si="665"/>
        <v>-3.835871477904291E-3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2.2788141200645141E-2</v>
      </c>
      <c r="G2689" s="77">
        <f t="shared" si="661"/>
        <v>-5.0936080914887327E-4</v>
      </c>
      <c r="H2689" s="69">
        <f t="shared" si="670"/>
        <v>1.9237261247401796E-2</v>
      </c>
      <c r="I2689" s="66">
        <f t="shared" si="670"/>
        <v>-8.2977940019332408</v>
      </c>
      <c r="J2689" s="73">
        <f t="shared" si="656"/>
        <v>8.2978163013373329</v>
      </c>
      <c r="K2689" s="66">
        <f t="shared" si="657"/>
        <v>1.1817771000677555</v>
      </c>
      <c r="L2689" s="69">
        <f t="shared" si="671"/>
        <v>6.9627991156851747</v>
      </c>
      <c r="M2689" s="66">
        <f t="shared" si="671"/>
        <v>-36.232500409449642</v>
      </c>
      <c r="N2689" s="69">
        <f t="shared" si="664"/>
        <v>3.0895622671583682</v>
      </c>
      <c r="O2689" s="69">
        <f t="shared" si="665"/>
        <v>-3.835871477904291E-3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2.2734154810200306E-2</v>
      </c>
      <c r="G2690" s="77">
        <f t="shared" si="661"/>
        <v>-5.0706743571815593E-4</v>
      </c>
      <c r="H2690" s="69">
        <f t="shared" si="670"/>
        <v>1.9191684965000504E-2</v>
      </c>
      <c r="I2690" s="66">
        <f t="shared" si="670"/>
        <v>-8.2977950206548599</v>
      </c>
      <c r="J2690" s="73">
        <f t="shared" si="656"/>
        <v>8.2978172145195135</v>
      </c>
      <c r="K2690" s="66">
        <f t="shared" si="657"/>
        <v>1.1817772301233931</v>
      </c>
      <c r="L2690" s="69">
        <f t="shared" si="671"/>
        <v>6.9628375902076698</v>
      </c>
      <c r="M2690" s="66">
        <f t="shared" si="671"/>
        <v>-36.249095997453509</v>
      </c>
      <c r="N2690" s="69">
        <f t="shared" si="664"/>
        <v>3.0895622671583682</v>
      </c>
      <c r="O2690" s="69">
        <f t="shared" si="665"/>
        <v>-3.835871477904291E-3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2.2680296299339063E-2</v>
      </c>
      <c r="G2691" s="77">
        <f t="shared" si="661"/>
        <v>-5.047843588155132E-4</v>
      </c>
      <c r="H2691" s="69">
        <f t="shared" si="670"/>
        <v>1.9146216655380102E-2</v>
      </c>
      <c r="I2691" s="66">
        <f t="shared" si="670"/>
        <v>-8.2977960347897319</v>
      </c>
      <c r="J2691" s="73">
        <f t="shared" ref="J2691:J2754" si="672">SQRT(H2691^2+I2691^2)</f>
        <v>8.2978181236144479</v>
      </c>
      <c r="K2691" s="66">
        <f t="shared" ref="K2691:K2754" si="673">$B$12+$B$13*J2691</f>
        <v>1.1817773595969241</v>
      </c>
      <c r="L2691" s="69">
        <f t="shared" si="671"/>
        <v>6.9628759735775994</v>
      </c>
      <c r="M2691" s="66">
        <f t="shared" si="671"/>
        <v>-36.265691587494821</v>
      </c>
      <c r="N2691" s="69">
        <f t="shared" si="664"/>
        <v>3.0895622671583682</v>
      </c>
      <c r="O2691" s="69">
        <f t="shared" si="665"/>
        <v>-3.835871477904291E-3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2.2626565365265746E-2</v>
      </c>
      <c r="G2692" s="77">
        <f t="shared" ref="G2692:G2755" si="677">-$B$5-K2691*I2691</f>
        <v>-5.0251153236402502E-4</v>
      </c>
      <c r="H2692" s="69">
        <f t="shared" ref="H2692:I2707" si="678">H2691+$B$4*F2691</f>
        <v>1.9100856062781422E-2</v>
      </c>
      <c r="I2692" s="66">
        <f t="shared" si="678"/>
        <v>-8.2977970443584503</v>
      </c>
      <c r="J2692" s="73">
        <f t="shared" si="672"/>
        <v>8.297819028640367</v>
      </c>
      <c r="K2692" s="66">
        <f t="shared" si="673"/>
        <v>1.1817774884909447</v>
      </c>
      <c r="L2692" s="69">
        <f t="shared" ref="L2692:M2707" si="679">L2691+$B$4*H2691</f>
        <v>6.9629142660109098</v>
      </c>
      <c r="M2692" s="66">
        <f t="shared" si="679"/>
        <v>-36.282287179564399</v>
      </c>
      <c r="N2692" s="69">
        <f t="shared" ref="N2692:N2755" si="680">IF(M2691&gt;=0,L2692,N2691)</f>
        <v>3.0895622671583682</v>
      </c>
      <c r="O2692" s="69">
        <f t="shared" ref="O2692:O2755" si="681">IF(M2691&gt;=0,M2692,O2691)</f>
        <v>-3.835871477904291E-3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2.2572961705900861E-2</v>
      </c>
      <c r="G2693" s="77">
        <f t="shared" si="677"/>
        <v>-5.0024891048572329E-4</v>
      </c>
      <c r="H2693" s="69">
        <f t="shared" si="678"/>
        <v>1.9055602932050889E-2</v>
      </c>
      <c r="I2693" s="66">
        <f t="shared" si="678"/>
        <v>-8.2977980493815142</v>
      </c>
      <c r="J2693" s="73">
        <f t="shared" si="672"/>
        <v>8.2978199296154145</v>
      </c>
      <c r="K2693" s="66">
        <f t="shared" si="673"/>
        <v>1.1817776168080392</v>
      </c>
      <c r="L2693" s="69">
        <f t="shared" si="679"/>
        <v>6.962952467723035</v>
      </c>
      <c r="M2693" s="66">
        <f t="shared" si="679"/>
        <v>-36.298882773653119</v>
      </c>
      <c r="N2693" s="69">
        <f t="shared" si="680"/>
        <v>3.0895622671583682</v>
      </c>
      <c r="O2693" s="69">
        <f t="shared" si="681"/>
        <v>-3.835871477904291E-3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2.2519485019879382E-2</v>
      </c>
      <c r="G2694" s="77">
        <f t="shared" si="677"/>
        <v>-4.979964475175791E-4</v>
      </c>
      <c r="H2694" s="69">
        <f t="shared" si="678"/>
        <v>1.9010457008639087E-2</v>
      </c>
      <c r="I2694" s="66">
        <f t="shared" si="678"/>
        <v>-8.2977990498793357</v>
      </c>
      <c r="J2694" s="73">
        <f t="shared" si="672"/>
        <v>8.297820826557663</v>
      </c>
      <c r="K2694" s="66">
        <f t="shared" si="673"/>
        <v>1.1817777445507816</v>
      </c>
      <c r="L2694" s="69">
        <f t="shared" si="679"/>
        <v>6.9629905789288991</v>
      </c>
      <c r="M2694" s="66">
        <f t="shared" si="679"/>
        <v>-36.315478369751879</v>
      </c>
      <c r="N2694" s="69">
        <f t="shared" si="680"/>
        <v>3.0895622671583682</v>
      </c>
      <c r="O2694" s="69">
        <f t="shared" si="681"/>
        <v>-3.835871477904291E-3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2.24661350065491E-2</v>
      </c>
      <c r="G2695" s="77">
        <f t="shared" si="677"/>
        <v>-4.957540979795283E-4</v>
      </c>
      <c r="H2695" s="69">
        <f t="shared" si="678"/>
        <v>1.896541803859933E-2</v>
      </c>
      <c r="I2695" s="66">
        <f t="shared" si="678"/>
        <v>-8.297800045872231</v>
      </c>
      <c r="J2695" s="73">
        <f t="shared" si="672"/>
        <v>8.2978217194850945</v>
      </c>
      <c r="K2695" s="66">
        <f t="shared" si="673"/>
        <v>1.1817778717217327</v>
      </c>
      <c r="L2695" s="69">
        <f t="shared" si="679"/>
        <v>6.9630285998429162</v>
      </c>
      <c r="M2695" s="66">
        <f t="shared" si="679"/>
        <v>-36.332073967851635</v>
      </c>
      <c r="N2695" s="69">
        <f t="shared" si="680"/>
        <v>3.0895622671583682</v>
      </c>
      <c r="O2695" s="69">
        <f t="shared" si="681"/>
        <v>-3.835871477904291E-3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2.2412911365968874E-2</v>
      </c>
      <c r="G2696" s="77">
        <f t="shared" si="677"/>
        <v>-4.9352181661888039E-4</v>
      </c>
      <c r="H2696" s="69">
        <f t="shared" si="678"/>
        <v>1.892048576858623E-2</v>
      </c>
      <c r="I2696" s="66">
        <f t="shared" si="678"/>
        <v>-8.2978010373804274</v>
      </c>
      <c r="J2696" s="73">
        <f t="shared" si="672"/>
        <v>8.2978226084156201</v>
      </c>
      <c r="K2696" s="66">
        <f t="shared" si="673"/>
        <v>1.1817779983234433</v>
      </c>
      <c r="L2696" s="69">
        <f t="shared" si="679"/>
        <v>6.9630665306789936</v>
      </c>
      <c r="M2696" s="66">
        <f t="shared" si="679"/>
        <v>-36.348669567943382</v>
      </c>
      <c r="N2696" s="69">
        <f t="shared" si="680"/>
        <v>3.0895622671583682</v>
      </c>
      <c r="O2696" s="69">
        <f t="shared" si="681"/>
        <v>-3.835871477904291E-3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2.235981379890703E-2</v>
      </c>
      <c r="G2697" s="77">
        <f t="shared" si="677"/>
        <v>-4.9129955836590966E-4</v>
      </c>
      <c r="H2697" s="69">
        <f t="shared" si="678"/>
        <v>1.8875659945854294E-2</v>
      </c>
      <c r="I2697" s="66">
        <f t="shared" si="678"/>
        <v>-8.29780202442406</v>
      </c>
      <c r="J2697" s="73">
        <f t="shared" si="672"/>
        <v>8.2978234933670656</v>
      </c>
      <c r="K2697" s="66">
        <f t="shared" si="673"/>
        <v>1.1817781243584524</v>
      </c>
      <c r="L2697" s="69">
        <f t="shared" si="679"/>
        <v>6.9631043716505312</v>
      </c>
      <c r="M2697" s="66">
        <f t="shared" si="679"/>
        <v>-36.365265170018141</v>
      </c>
      <c r="N2697" s="69">
        <f t="shared" si="680"/>
        <v>3.0895622671583682</v>
      </c>
      <c r="O2697" s="69">
        <f t="shared" si="681"/>
        <v>-3.835871477904291E-3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2.2306842006839654E-2</v>
      </c>
      <c r="G2698" s="77">
        <f t="shared" si="677"/>
        <v>-4.8908727836405319E-4</v>
      </c>
      <c r="H2698" s="69">
        <f t="shared" si="678"/>
        <v>1.8830940318256481E-2</v>
      </c>
      <c r="I2698" s="66">
        <f t="shared" si="678"/>
        <v>-8.2978030070231767</v>
      </c>
      <c r="J2698" s="73">
        <f t="shared" si="672"/>
        <v>8.297824374357182</v>
      </c>
      <c r="K2698" s="66">
        <f t="shared" si="673"/>
        <v>1.1817782498292879</v>
      </c>
      <c r="L2698" s="69">
        <f t="shared" si="679"/>
        <v>6.9631421229704227</v>
      </c>
      <c r="M2698" s="66">
        <f t="shared" si="679"/>
        <v>-36.381860774066986</v>
      </c>
      <c r="N2698" s="69">
        <f t="shared" si="680"/>
        <v>3.0895622671583682</v>
      </c>
      <c r="O2698" s="69">
        <f t="shared" si="681"/>
        <v>-3.835871477904291E-3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2.2253995691948917E-2</v>
      </c>
      <c r="G2699" s="77">
        <f t="shared" si="677"/>
        <v>-4.8688493194681826E-4</v>
      </c>
      <c r="H2699" s="69">
        <f t="shared" si="678"/>
        <v>1.8786326634242803E-2</v>
      </c>
      <c r="I2699" s="66">
        <f t="shared" si="678"/>
        <v>-8.2978039851977332</v>
      </c>
      <c r="J2699" s="73">
        <f t="shared" si="672"/>
        <v>8.2978252514036352</v>
      </c>
      <c r="K2699" s="66">
        <f t="shared" si="673"/>
        <v>1.181778374738466</v>
      </c>
      <c r="L2699" s="69">
        <f t="shared" si="679"/>
        <v>6.963179784851059</v>
      </c>
      <c r="M2699" s="66">
        <f t="shared" si="679"/>
        <v>-36.398456380081029</v>
      </c>
      <c r="N2699" s="69">
        <f t="shared" si="680"/>
        <v>3.0895622671583682</v>
      </c>
      <c r="O2699" s="69">
        <f t="shared" si="681"/>
        <v>-3.835871477904291E-3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2.2201274557121415E-2</v>
      </c>
      <c r="G2700" s="77">
        <f t="shared" si="677"/>
        <v>-4.8469247465554588E-4</v>
      </c>
      <c r="H2700" s="69">
        <f t="shared" si="678"/>
        <v>1.8741818642858905E-2</v>
      </c>
      <c r="I2700" s="66">
        <f t="shared" si="678"/>
        <v>-8.297804958967598</v>
      </c>
      <c r="J2700" s="73">
        <f t="shared" si="672"/>
        <v>8.2978261245240201</v>
      </c>
      <c r="K2700" s="66">
        <f t="shared" si="673"/>
        <v>1.1817784990884925</v>
      </c>
      <c r="L2700" s="69">
        <f t="shared" si="679"/>
        <v>6.9632173575043277</v>
      </c>
      <c r="M2700" s="66">
        <f t="shared" si="679"/>
        <v>-36.415051988051424</v>
      </c>
      <c r="N2700" s="69">
        <f t="shared" si="680"/>
        <v>3.0895622671583682</v>
      </c>
      <c r="O2700" s="69">
        <f t="shared" si="681"/>
        <v>-3.835871477904291E-3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2.2148678305946527E-2</v>
      </c>
      <c r="G2701" s="77">
        <f t="shared" si="677"/>
        <v>-4.8250986222164727E-4</v>
      </c>
      <c r="H2701" s="69">
        <f t="shared" si="678"/>
        <v>1.8697416093744663E-2</v>
      </c>
      <c r="I2701" s="66">
        <f t="shared" si="678"/>
        <v>-8.2978059283525472</v>
      </c>
      <c r="J2701" s="73">
        <f t="shared" si="672"/>
        <v>8.2978269937358444</v>
      </c>
      <c r="K2701" s="66">
        <f t="shared" si="673"/>
        <v>1.1817786228818608</v>
      </c>
      <c r="L2701" s="69">
        <f t="shared" si="679"/>
        <v>6.9632548411416133</v>
      </c>
      <c r="M2701" s="66">
        <f t="shared" si="679"/>
        <v>-36.431647597969359</v>
      </c>
      <c r="N2701" s="69">
        <f t="shared" si="680"/>
        <v>3.0895622671583682</v>
      </c>
      <c r="O2701" s="69">
        <f t="shared" si="681"/>
        <v>-3.835871477904291E-3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2.2096206642714708E-2</v>
      </c>
      <c r="G2702" s="77">
        <f t="shared" si="677"/>
        <v>-4.8033705058614373E-4</v>
      </c>
      <c r="H2702" s="69">
        <f t="shared" si="678"/>
        <v>1.8653118737132771E-2</v>
      </c>
      <c r="I2702" s="66">
        <f t="shared" si="678"/>
        <v>-8.2978068933722717</v>
      </c>
      <c r="J2702" s="73">
        <f t="shared" si="672"/>
        <v>8.2978278590565502</v>
      </c>
      <c r="K2702" s="66">
        <f t="shared" si="673"/>
        <v>1.1817787461210549</v>
      </c>
      <c r="L2702" s="69">
        <f t="shared" si="679"/>
        <v>6.9632922359738005</v>
      </c>
      <c r="M2702" s="66">
        <f t="shared" si="679"/>
        <v>-36.448243209826067</v>
      </c>
      <c r="N2702" s="69">
        <f t="shared" si="680"/>
        <v>3.0895622671583682</v>
      </c>
      <c r="O2702" s="69">
        <f t="shared" si="681"/>
        <v>-3.835871477904291E-3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2.2043859272415922E-2</v>
      </c>
      <c r="G2703" s="77">
        <f t="shared" si="677"/>
        <v>-4.7817399586946863E-4</v>
      </c>
      <c r="H2703" s="69">
        <f t="shared" si="678"/>
        <v>1.8608926323847343E-2</v>
      </c>
      <c r="I2703" s="66">
        <f t="shared" si="678"/>
        <v>-8.2978078540463738</v>
      </c>
      <c r="J2703" s="73">
        <f t="shared" si="672"/>
        <v>8.2978287205034924</v>
      </c>
      <c r="K2703" s="66">
        <f t="shared" si="673"/>
        <v>1.1817788688085467</v>
      </c>
      <c r="L2703" s="69">
        <f t="shared" si="679"/>
        <v>6.9633295422112749</v>
      </c>
      <c r="M2703" s="66">
        <f t="shared" si="679"/>
        <v>-36.464838823612808</v>
      </c>
      <c r="N2703" s="69">
        <f t="shared" si="680"/>
        <v>3.0895622671583682</v>
      </c>
      <c r="O2703" s="69">
        <f t="shared" si="681"/>
        <v>-3.835871477904291E-3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2.19916359007379E-2</v>
      </c>
      <c r="G2704" s="77">
        <f t="shared" si="677"/>
        <v>-4.7602065440166541E-4</v>
      </c>
      <c r="H2704" s="69">
        <f t="shared" si="678"/>
        <v>1.856483860530251E-2</v>
      </c>
      <c r="I2704" s="66">
        <f t="shared" si="678"/>
        <v>-8.2978088103943648</v>
      </c>
      <c r="J2704" s="73">
        <f t="shared" si="672"/>
        <v>8.2978295780939479</v>
      </c>
      <c r="K2704" s="66">
        <f t="shared" si="673"/>
        <v>1.1817789909467966</v>
      </c>
      <c r="L2704" s="69">
        <f t="shared" si="679"/>
        <v>6.9633667600639226</v>
      </c>
      <c r="M2704" s="66">
        <f t="shared" si="679"/>
        <v>-36.4814344393209</v>
      </c>
      <c r="N2704" s="69">
        <f t="shared" si="680"/>
        <v>3.0895622671583682</v>
      </c>
      <c r="O2704" s="69">
        <f t="shared" si="681"/>
        <v>-3.835871477904291E-3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2.1939536234064534E-2</v>
      </c>
      <c r="G2705" s="77">
        <f t="shared" si="677"/>
        <v>-4.738769827081768E-4</v>
      </c>
      <c r="H2705" s="69">
        <f t="shared" si="678"/>
        <v>1.8520855333501035E-2</v>
      </c>
      <c r="I2705" s="66">
        <f t="shared" si="678"/>
        <v>-8.2978097624356728</v>
      </c>
      <c r="J2705" s="73">
        <f t="shared" si="672"/>
        <v>8.2978304318451244</v>
      </c>
      <c r="K2705" s="66">
        <f t="shared" si="673"/>
        <v>1.1817791125382555</v>
      </c>
      <c r="L2705" s="69">
        <f t="shared" si="679"/>
        <v>6.9634038897411337</v>
      </c>
      <c r="M2705" s="66">
        <f t="shared" si="679"/>
        <v>-36.498030056941687</v>
      </c>
      <c r="N2705" s="69">
        <f t="shared" si="680"/>
        <v>3.0895622671583682</v>
      </c>
      <c r="O2705" s="69">
        <f t="shared" si="681"/>
        <v>-3.835871477904291E-3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2.188755997947427E-2</v>
      </c>
      <c r="G2706" s="77">
        <f t="shared" si="677"/>
        <v>-4.7174293749741025E-4</v>
      </c>
      <c r="H2706" s="69">
        <f t="shared" si="678"/>
        <v>1.8476976261032906E-2</v>
      </c>
      <c r="I2706" s="66">
        <f t="shared" si="678"/>
        <v>-8.2978107101896388</v>
      </c>
      <c r="J2706" s="73">
        <f t="shared" si="672"/>
        <v>8.2978312817741493</v>
      </c>
      <c r="K2706" s="66">
        <f t="shared" si="673"/>
        <v>1.1817792335853625</v>
      </c>
      <c r="L2706" s="69">
        <f t="shared" si="679"/>
        <v>6.9634409314518004</v>
      </c>
      <c r="M2706" s="66">
        <f t="shared" si="679"/>
        <v>-36.514625676466558</v>
      </c>
      <c r="N2706" s="69">
        <f t="shared" si="680"/>
        <v>3.0895622671583682</v>
      </c>
      <c r="O2706" s="69">
        <f t="shared" si="681"/>
        <v>-3.835871477904291E-3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2.1835706844738404E-2</v>
      </c>
      <c r="G2707" s="77">
        <f t="shared" si="677"/>
        <v>-4.6961847567494885E-4</v>
      </c>
      <c r="H2707" s="69">
        <f t="shared" si="678"/>
        <v>1.8433201141073958E-2</v>
      </c>
      <c r="I2707" s="66">
        <f t="shared" si="678"/>
        <v>-8.2978116536755131</v>
      </c>
      <c r="J2707" s="73">
        <f t="shared" si="672"/>
        <v>8.2978321278980722</v>
      </c>
      <c r="K2707" s="66">
        <f t="shared" si="673"/>
        <v>1.1817793540905461</v>
      </c>
      <c r="L2707" s="69">
        <f t="shared" si="679"/>
        <v>6.9634778854043224</v>
      </c>
      <c r="M2707" s="66">
        <f t="shared" si="679"/>
        <v>-36.531221297886937</v>
      </c>
      <c r="N2707" s="69">
        <f t="shared" si="680"/>
        <v>3.0895622671583682</v>
      </c>
      <c r="O2707" s="69">
        <f t="shared" si="681"/>
        <v>-3.835871477904291E-3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2.17839765383195E-2</v>
      </c>
      <c r="G2708" s="77">
        <f t="shared" si="677"/>
        <v>-4.6750355434532764E-4</v>
      </c>
      <c r="H2708" s="69">
        <f t="shared" ref="H2708:I2723" si="682">H2707+$B$4*F2707</f>
        <v>1.8389529727384481E-2</v>
      </c>
      <c r="I2708" s="66">
        <f t="shared" si="682"/>
        <v>-8.2978125929124644</v>
      </c>
      <c r="J2708" s="73">
        <f t="shared" si="672"/>
        <v>8.2978329702338716</v>
      </c>
      <c r="K2708" s="66">
        <f t="shared" si="673"/>
        <v>1.181779474056224</v>
      </c>
      <c r="L2708" s="69">
        <f t="shared" ref="L2708:M2723" si="683">L2707+$B$4*H2707</f>
        <v>6.9635147518066045</v>
      </c>
      <c r="M2708" s="66">
        <f t="shared" si="683"/>
        <v>-36.54781692119429</v>
      </c>
      <c r="N2708" s="69">
        <f t="shared" si="680"/>
        <v>3.0895622671583682</v>
      </c>
      <c r="O2708" s="69">
        <f t="shared" si="681"/>
        <v>-3.835871477904291E-3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2.1732368769369726E-2</v>
      </c>
      <c r="G2709" s="77">
        <f t="shared" si="677"/>
        <v>-4.6539813079427006E-4</v>
      </c>
      <c r="H2709" s="69">
        <f t="shared" si="682"/>
        <v>1.8345961774307841E-2</v>
      </c>
      <c r="I2709" s="66">
        <f t="shared" si="682"/>
        <v>-8.2978135279195726</v>
      </c>
      <c r="J2709" s="73">
        <f t="shared" si="672"/>
        <v>8.297833808798444</v>
      </c>
      <c r="K2709" s="66">
        <f t="shared" si="673"/>
        <v>1.181779593484803</v>
      </c>
      <c r="L2709" s="69">
        <f t="shared" si="683"/>
        <v>6.9635515308660594</v>
      </c>
      <c r="M2709" s="66">
        <f t="shared" si="683"/>
        <v>-36.564412546380112</v>
      </c>
      <c r="N2709" s="69">
        <f t="shared" si="680"/>
        <v>3.0895622671583682</v>
      </c>
      <c r="O2709" s="69">
        <f t="shared" si="681"/>
        <v>-3.835871477904291E-3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2.1680883247729255E-2</v>
      </c>
      <c r="G2710" s="77">
        <f t="shared" si="677"/>
        <v>-4.6330216250822787E-4</v>
      </c>
      <c r="H2710" s="69">
        <f t="shared" si="682"/>
        <v>1.8302497036769103E-2</v>
      </c>
      <c r="I2710" s="66">
        <f t="shared" si="682"/>
        <v>-8.297814458715834</v>
      </c>
      <c r="J2710" s="73">
        <f t="shared" si="672"/>
        <v>8.297834643608617</v>
      </c>
      <c r="K2710" s="66">
        <f t="shared" si="673"/>
        <v>1.1817797123786793</v>
      </c>
      <c r="L2710" s="69">
        <f t="shared" si="683"/>
        <v>6.9635882227896078</v>
      </c>
      <c r="M2710" s="66">
        <f t="shared" si="683"/>
        <v>-36.581008173435954</v>
      </c>
      <c r="N2710" s="69">
        <f t="shared" si="680"/>
        <v>3.0895622671583682</v>
      </c>
      <c r="O2710" s="69">
        <f t="shared" si="681"/>
        <v>-3.835871477904291E-3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2.1629519683924622E-2</v>
      </c>
      <c r="G2711" s="77">
        <f t="shared" si="677"/>
        <v>-4.6121560715484122E-4</v>
      </c>
      <c r="H2711" s="69">
        <f t="shared" si="682"/>
        <v>1.8259135270273643E-2</v>
      </c>
      <c r="I2711" s="66">
        <f t="shared" si="682"/>
        <v>-8.2978153853201597</v>
      </c>
      <c r="J2711" s="73">
        <f t="shared" si="672"/>
        <v>8.2978354746811398</v>
      </c>
      <c r="K2711" s="66">
        <f t="shared" si="673"/>
        <v>1.1817798307402385</v>
      </c>
      <c r="L2711" s="69">
        <f t="shared" si="683"/>
        <v>6.963624827783681</v>
      </c>
      <c r="M2711" s="66">
        <f t="shared" si="683"/>
        <v>-36.597603802353383</v>
      </c>
      <c r="N2711" s="69">
        <f t="shared" si="680"/>
        <v>3.0895622671583682</v>
      </c>
      <c r="O2711" s="69">
        <f t="shared" si="681"/>
        <v>-3.835871477904291E-3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2.1578277789167107E-2</v>
      </c>
      <c r="G2712" s="77">
        <f t="shared" si="677"/>
        <v>-4.5913842259359683E-4</v>
      </c>
      <c r="H2712" s="69">
        <f t="shared" si="682"/>
        <v>1.8215876230905793E-2</v>
      </c>
      <c r="I2712" s="66">
        <f t="shared" si="682"/>
        <v>-8.2978163077513738</v>
      </c>
      <c r="J2712" s="73">
        <f t="shared" si="672"/>
        <v>8.2978363020326871</v>
      </c>
      <c r="K2712" s="66">
        <f t="shared" si="673"/>
        <v>1.1817799485718554</v>
      </c>
      <c r="L2712" s="69">
        <f t="shared" si="683"/>
        <v>6.9636613460542218</v>
      </c>
      <c r="M2712" s="66">
        <f t="shared" si="683"/>
        <v>-36.614199433124021</v>
      </c>
      <c r="N2712" s="69">
        <f t="shared" si="680"/>
        <v>3.0895622671583682</v>
      </c>
      <c r="O2712" s="69">
        <f t="shared" si="681"/>
        <v>-3.835871477904291E-3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2.1527157275351132E-2</v>
      </c>
      <c r="G2713" s="77">
        <f t="shared" si="677"/>
        <v>-4.5707056687760428E-4</v>
      </c>
      <c r="H2713" s="69">
        <f t="shared" si="682"/>
        <v>1.8172719675327458E-2</v>
      </c>
      <c r="I2713" s="66">
        <f t="shared" si="682"/>
        <v>-8.2978172260282186</v>
      </c>
      <c r="J2713" s="73">
        <f t="shared" si="672"/>
        <v>8.2978371256798624</v>
      </c>
      <c r="K2713" s="66">
        <f t="shared" si="673"/>
        <v>1.181780065875895</v>
      </c>
      <c r="L2713" s="69">
        <f t="shared" si="683"/>
        <v>6.9636977778066838</v>
      </c>
      <c r="M2713" s="66">
        <f t="shared" si="683"/>
        <v>-36.630795065739527</v>
      </c>
      <c r="N2713" s="69">
        <f t="shared" si="680"/>
        <v>3.0895622671583682</v>
      </c>
      <c r="O2713" s="69">
        <f t="shared" si="681"/>
        <v>-3.835871477904291E-3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2.1476157855052656E-2</v>
      </c>
      <c r="G2714" s="77">
        <f t="shared" si="677"/>
        <v>-4.5501199823405614E-4</v>
      </c>
      <c r="H2714" s="69">
        <f t="shared" si="682"/>
        <v>1.8129665360776755E-2</v>
      </c>
      <c r="I2714" s="66">
        <f t="shared" si="682"/>
        <v>-8.2978181401693529</v>
      </c>
      <c r="J2714" s="73">
        <f t="shared" si="672"/>
        <v>8.2978379456391931</v>
      </c>
      <c r="K2714" s="66">
        <f t="shared" si="673"/>
        <v>1.1817801826547105</v>
      </c>
      <c r="L2714" s="69">
        <f t="shared" si="683"/>
        <v>6.9637341232460344</v>
      </c>
      <c r="M2714" s="66">
        <f t="shared" si="683"/>
        <v>-36.647390700191586</v>
      </c>
      <c r="N2714" s="69">
        <f t="shared" si="680"/>
        <v>3.0895622671583682</v>
      </c>
      <c r="O2714" s="69">
        <f t="shared" si="681"/>
        <v>-3.835871477904291E-3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2.1425279241527533E-2</v>
      </c>
      <c r="G2715" s="77">
        <f t="shared" si="677"/>
        <v>-4.5296267509087329E-4</v>
      </c>
      <c r="H2715" s="69">
        <f t="shared" si="682"/>
        <v>1.8086713045066649E-2</v>
      </c>
      <c r="I2715" s="66">
        <f t="shared" si="682"/>
        <v>-8.2978190501933486</v>
      </c>
      <c r="J2715" s="73">
        <f t="shared" si="672"/>
        <v>8.2978387619271334</v>
      </c>
      <c r="K2715" s="66">
        <f t="shared" si="673"/>
        <v>1.1817802989106458</v>
      </c>
      <c r="L2715" s="69">
        <f t="shared" si="683"/>
        <v>6.9637703825767563</v>
      </c>
      <c r="M2715" s="66">
        <f t="shared" si="683"/>
        <v>-36.663986336471922</v>
      </c>
      <c r="N2715" s="69">
        <f t="shared" si="680"/>
        <v>3.0895622671583682</v>
      </c>
      <c r="O2715" s="69">
        <f t="shared" si="681"/>
        <v>-3.835871477904291E-3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2.1374521148709941E-2</v>
      </c>
      <c r="G2716" s="77">
        <f t="shared" si="677"/>
        <v>-4.5092255605183595E-4</v>
      </c>
      <c r="H2716" s="69">
        <f t="shared" si="682"/>
        <v>1.8043862486583594E-2</v>
      </c>
      <c r="I2716" s="66">
        <f t="shared" si="682"/>
        <v>-8.2978199561186994</v>
      </c>
      <c r="J2716" s="73">
        <f t="shared" si="672"/>
        <v>8.297839574560065</v>
      </c>
      <c r="K2716" s="66">
        <f t="shared" si="673"/>
        <v>1.1817804146460338</v>
      </c>
      <c r="L2716" s="69">
        <f t="shared" si="683"/>
        <v>6.9638065560028464</v>
      </c>
      <c r="M2716" s="66">
        <f t="shared" si="683"/>
        <v>-36.680581974572306</v>
      </c>
      <c r="N2716" s="69">
        <f t="shared" si="680"/>
        <v>3.0895622671583682</v>
      </c>
      <c r="O2716" s="69">
        <f t="shared" si="681"/>
        <v>-3.835871477904291E-3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2.1323883291210773E-2</v>
      </c>
      <c r="G2717" s="77">
        <f t="shared" si="677"/>
        <v>-4.4889159990901817E-4</v>
      </c>
      <c r="H2717" s="69">
        <f t="shared" si="682"/>
        <v>1.8001113444286173E-2</v>
      </c>
      <c r="I2717" s="66">
        <f t="shared" si="682"/>
        <v>-8.2978208579638117</v>
      </c>
      <c r="J2717" s="73">
        <f t="shared" si="672"/>
        <v>8.2978403835542967</v>
      </c>
      <c r="K2717" s="66">
        <f t="shared" si="673"/>
        <v>1.1817805298631974</v>
      </c>
      <c r="L2717" s="69">
        <f t="shared" si="683"/>
        <v>6.9638426437278191</v>
      </c>
      <c r="M2717" s="66">
        <f t="shared" si="683"/>
        <v>-36.697177614484545</v>
      </c>
      <c r="N2717" s="69">
        <f t="shared" si="680"/>
        <v>3.0895622671583682</v>
      </c>
      <c r="O2717" s="69">
        <f t="shared" si="681"/>
        <v>-3.835871477904291E-3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2.127336538431604E-2</v>
      </c>
      <c r="G2718" s="77">
        <f t="shared" si="677"/>
        <v>-4.4686976563568237E-4</v>
      </c>
      <c r="H2718" s="69">
        <f t="shared" si="682"/>
        <v>1.7958465677703751E-2</v>
      </c>
      <c r="I2718" s="66">
        <f t="shared" si="682"/>
        <v>-8.2978217557470124</v>
      </c>
      <c r="J2718" s="73">
        <f t="shared" si="672"/>
        <v>8.2978411889260641</v>
      </c>
      <c r="K2718" s="66">
        <f t="shared" si="673"/>
        <v>1.1817806445644485</v>
      </c>
      <c r="L2718" s="69">
        <f t="shared" si="683"/>
        <v>6.9638786459547077</v>
      </c>
      <c r="M2718" s="66">
        <f t="shared" si="683"/>
        <v>-36.713773256200476</v>
      </c>
      <c r="N2718" s="69">
        <f t="shared" si="680"/>
        <v>3.0895622671583682</v>
      </c>
      <c r="O2718" s="69">
        <f t="shared" si="681"/>
        <v>-3.835871477904291E-3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2.1222967143985264E-2</v>
      </c>
      <c r="G2719" s="77">
        <f t="shared" si="677"/>
        <v>-4.4485701239160846E-4</v>
      </c>
      <c r="H2719" s="69">
        <f t="shared" si="682"/>
        <v>1.791591894693512E-2</v>
      </c>
      <c r="I2719" s="66">
        <f t="shared" si="682"/>
        <v>-8.2978226494865446</v>
      </c>
      <c r="J2719" s="73">
        <f t="shared" si="672"/>
        <v>8.2978419906915324</v>
      </c>
      <c r="K2719" s="66">
        <f t="shared" si="673"/>
        <v>1.1817807587520897</v>
      </c>
      <c r="L2719" s="69">
        <f t="shared" si="683"/>
        <v>6.963914562886063</v>
      </c>
      <c r="M2719" s="66">
        <f t="shared" si="683"/>
        <v>-36.730368899711969</v>
      </c>
      <c r="N2719" s="69">
        <f t="shared" si="680"/>
        <v>3.0895622671583682</v>
      </c>
      <c r="O2719" s="69">
        <f t="shared" si="681"/>
        <v>-3.835871477904291E-3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2.1172688286849924E-2</v>
      </c>
      <c r="G2720" s="77">
        <f t="shared" si="677"/>
        <v>-4.428532995159884E-4</v>
      </c>
      <c r="H2720" s="69">
        <f t="shared" si="682"/>
        <v>1.7873473012647148E-2</v>
      </c>
      <c r="I2720" s="66">
        <f t="shared" si="682"/>
        <v>-8.2978235392005697</v>
      </c>
      <c r="J2720" s="73">
        <f t="shared" si="672"/>
        <v>8.2978427888667916</v>
      </c>
      <c r="K2720" s="66">
        <f t="shared" si="673"/>
        <v>1.1817808724284122</v>
      </c>
      <c r="L2720" s="69">
        <f t="shared" si="683"/>
        <v>6.9639503947239572</v>
      </c>
      <c r="M2720" s="66">
        <f t="shared" si="683"/>
        <v>-36.74696454501094</v>
      </c>
      <c r="N2720" s="69">
        <f t="shared" si="680"/>
        <v>3.0895622671583682</v>
      </c>
      <c r="O2720" s="69">
        <f t="shared" si="681"/>
        <v>-3.835871477904291E-3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2.1122528530211827E-2</v>
      </c>
      <c r="G2721" s="77">
        <f t="shared" si="677"/>
        <v>-4.4085858653453158E-4</v>
      </c>
      <c r="H2721" s="69">
        <f t="shared" si="682"/>
        <v>1.783112763607345E-2</v>
      </c>
      <c r="I2721" s="66">
        <f t="shared" si="682"/>
        <v>-8.2978244249071693</v>
      </c>
      <c r="J2721" s="73">
        <f t="shared" si="672"/>
        <v>8.2978435834678628</v>
      </c>
      <c r="K2721" s="66">
        <f t="shared" si="673"/>
        <v>1.1817809855956982</v>
      </c>
      <c r="L2721" s="69">
        <f t="shared" si="683"/>
        <v>6.9639861416699826</v>
      </c>
      <c r="M2721" s="66">
        <f t="shared" si="683"/>
        <v>-36.763560192089344</v>
      </c>
      <c r="N2721" s="69">
        <f t="shared" si="680"/>
        <v>3.0895622671583682</v>
      </c>
      <c r="O2721" s="69">
        <f t="shared" si="681"/>
        <v>-3.835871477904291E-3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2.1072487592041573E-2</v>
      </c>
      <c r="G2722" s="77">
        <f t="shared" si="677"/>
        <v>-4.3887283314703041E-4</v>
      </c>
      <c r="H2722" s="69">
        <f t="shared" si="682"/>
        <v>1.7788882579013027E-2</v>
      </c>
      <c r="I2722" s="66">
        <f t="shared" si="682"/>
        <v>-8.2978253066243433</v>
      </c>
      <c r="J2722" s="73">
        <f t="shared" si="672"/>
        <v>8.2978443745106958</v>
      </c>
      <c r="K2722" s="66">
        <f t="shared" si="673"/>
        <v>1.1817810982562189</v>
      </c>
      <c r="L2722" s="69">
        <f t="shared" si="683"/>
        <v>6.964021803925255</v>
      </c>
      <c r="M2722" s="66">
        <f t="shared" si="683"/>
        <v>-36.780155840939159</v>
      </c>
      <c r="N2722" s="69">
        <f t="shared" si="680"/>
        <v>3.0895622671583682</v>
      </c>
      <c r="O2722" s="69">
        <f t="shared" si="681"/>
        <v>-3.835871477904291E-3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2.1022565190976936E-2</v>
      </c>
      <c r="G2723" s="77">
        <f t="shared" si="677"/>
        <v>-4.3689599923624201E-4</v>
      </c>
      <c r="H2723" s="69">
        <f t="shared" si="682"/>
        <v>1.7746737603828944E-2</v>
      </c>
      <c r="I2723" s="66">
        <f t="shared" si="682"/>
        <v>-8.2978261843700096</v>
      </c>
      <c r="J2723" s="73">
        <f t="shared" si="672"/>
        <v>8.2978451620111677</v>
      </c>
      <c r="K2723" s="66">
        <f t="shared" si="673"/>
        <v>1.1817812104122356</v>
      </c>
      <c r="L2723" s="69">
        <f t="shared" si="683"/>
        <v>6.964057381690413</v>
      </c>
      <c r="M2723" s="66">
        <f t="shared" si="683"/>
        <v>-36.796751491552406</v>
      </c>
      <c r="N2723" s="69">
        <f t="shared" si="680"/>
        <v>3.0895622671583682</v>
      </c>
      <c r="O2723" s="69">
        <f t="shared" si="681"/>
        <v>-3.835871477904291E-3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2.0972761046321307E-2</v>
      </c>
      <c r="G2724" s="77">
        <f t="shared" si="677"/>
        <v>-4.3492804486611192E-4</v>
      </c>
      <c r="H2724" s="69">
        <f t="shared" ref="H2724:I2739" si="684">H2723+$B$4*F2723</f>
        <v>1.7704692473446991E-2</v>
      </c>
      <c r="I2724" s="66">
        <f t="shared" si="684"/>
        <v>-8.2978270581620084</v>
      </c>
      <c r="J2724" s="73">
        <f t="shared" si="672"/>
        <v>8.2978459459850882</v>
      </c>
      <c r="K2724" s="66">
        <f t="shared" si="673"/>
        <v>1.1817813220660001</v>
      </c>
      <c r="L2724" s="69">
        <f t="shared" ref="L2724:M2739" si="685">L2723+$B$4*H2723</f>
        <v>6.9640928751656208</v>
      </c>
      <c r="M2724" s="66">
        <f t="shared" si="685"/>
        <v>-36.813347143921149</v>
      </c>
      <c r="N2724" s="69">
        <f t="shared" si="680"/>
        <v>3.0895622671583682</v>
      </c>
      <c r="O2724" s="69">
        <f t="shared" si="681"/>
        <v>-3.835871477904291E-3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2.0923074878042146E-2</v>
      </c>
      <c r="G2725" s="77">
        <f t="shared" si="677"/>
        <v>-4.3296893027289229E-4</v>
      </c>
      <c r="H2725" s="69">
        <f t="shared" si="684"/>
        <v>1.7662746951354349E-2</v>
      </c>
      <c r="I2725" s="66">
        <f t="shared" si="684"/>
        <v>-8.2978279280180978</v>
      </c>
      <c r="J2725" s="73">
        <f t="shared" si="672"/>
        <v>8.2978467264481921</v>
      </c>
      <c r="K2725" s="66">
        <f t="shared" si="673"/>
        <v>1.1817814332197529</v>
      </c>
      <c r="L2725" s="69">
        <f t="shared" si="685"/>
        <v>6.9641282845505676</v>
      </c>
      <c r="M2725" s="66">
        <f t="shared" si="685"/>
        <v>-36.829942798037472</v>
      </c>
      <c r="N2725" s="69">
        <f t="shared" si="680"/>
        <v>3.0895622671583682</v>
      </c>
      <c r="O2725" s="69">
        <f t="shared" si="681"/>
        <v>-3.835871477904291E-3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2.0873506406769365E-2</v>
      </c>
      <c r="G2726" s="77">
        <f t="shared" si="677"/>
        <v>-4.3101861587935275E-4</v>
      </c>
      <c r="H2726" s="69">
        <f t="shared" si="684"/>
        <v>1.7620900801598265E-2</v>
      </c>
      <c r="I2726" s="66">
        <f t="shared" si="684"/>
        <v>-8.2978287939559578</v>
      </c>
      <c r="J2726" s="73">
        <f t="shared" si="672"/>
        <v>8.2978475034161505</v>
      </c>
      <c r="K2726" s="66">
        <f t="shared" si="673"/>
        <v>1.1817815438757264</v>
      </c>
      <c r="L2726" s="69">
        <f t="shared" si="685"/>
        <v>6.9641636100444702</v>
      </c>
      <c r="M2726" s="66">
        <f t="shared" si="685"/>
        <v>-36.846538453893508</v>
      </c>
      <c r="N2726" s="69">
        <f t="shared" si="680"/>
        <v>3.0895622671583682</v>
      </c>
      <c r="O2726" s="69">
        <f t="shared" si="681"/>
        <v>-3.835871477904291E-3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2.0824055353793822E-2</v>
      </c>
      <c r="G2727" s="77">
        <f t="shared" si="677"/>
        <v>-4.2907706226991138E-4</v>
      </c>
      <c r="H2727" s="69">
        <f t="shared" si="684"/>
        <v>1.7579153788784725E-2</v>
      </c>
      <c r="I2727" s="66">
        <f t="shared" si="684"/>
        <v>-8.2978296559931888</v>
      </c>
      <c r="J2727" s="73">
        <f t="shared" si="672"/>
        <v>8.2978482769045598</v>
      </c>
      <c r="K2727" s="66">
        <f t="shared" si="673"/>
        <v>1.1817816540361417</v>
      </c>
      <c r="L2727" s="69">
        <f t="shared" si="685"/>
        <v>6.9641988518460733</v>
      </c>
      <c r="M2727" s="66">
        <f t="shared" si="685"/>
        <v>-36.863134111481422</v>
      </c>
      <c r="N2727" s="69">
        <f t="shared" si="680"/>
        <v>3.0895622671583682</v>
      </c>
      <c r="O2727" s="69">
        <f t="shared" si="681"/>
        <v>-3.835871477904291E-3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2.0774721441065718E-2</v>
      </c>
      <c r="G2728" s="77">
        <f t="shared" si="677"/>
        <v>-4.2714423022083281E-4</v>
      </c>
      <c r="H2728" s="69">
        <f t="shared" si="684"/>
        <v>1.7537505678077138E-2</v>
      </c>
      <c r="I2728" s="66">
        <f t="shared" si="684"/>
        <v>-8.2978305141473125</v>
      </c>
      <c r="J2728" s="73">
        <f t="shared" si="672"/>
        <v>8.297849046928949</v>
      </c>
      <c r="K2728" s="66">
        <f t="shared" si="673"/>
        <v>1.1817817637032104</v>
      </c>
      <c r="L2728" s="69">
        <f t="shared" si="685"/>
        <v>6.9642340101536506</v>
      </c>
      <c r="M2728" s="66">
        <f t="shared" si="685"/>
        <v>-36.879729770793411</v>
      </c>
      <c r="N2728" s="69">
        <f t="shared" si="680"/>
        <v>3.0895622671583682</v>
      </c>
      <c r="O2728" s="69">
        <f t="shared" si="681"/>
        <v>-3.835871477904291E-3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2.0725504391193066E-2</v>
      </c>
      <c r="G2729" s="77">
        <f t="shared" si="677"/>
        <v>-4.252200806718065E-4</v>
      </c>
      <c r="H2729" s="69">
        <f t="shared" si="684"/>
        <v>1.7495956235195006E-2</v>
      </c>
      <c r="I2729" s="66">
        <f t="shared" si="684"/>
        <v>-8.297831368435773</v>
      </c>
      <c r="J2729" s="73">
        <f t="shared" si="672"/>
        <v>8.2978498135047776</v>
      </c>
      <c r="K2729" s="66">
        <f t="shared" si="673"/>
        <v>1.1817818728791341</v>
      </c>
      <c r="L2729" s="69">
        <f t="shared" si="685"/>
        <v>6.9642690851650064</v>
      </c>
      <c r="M2729" s="66">
        <f t="shared" si="685"/>
        <v>-36.896325431821708</v>
      </c>
      <c r="N2729" s="69">
        <f t="shared" si="680"/>
        <v>3.0895622671583682</v>
      </c>
      <c r="O2729" s="69">
        <f t="shared" si="681"/>
        <v>-3.835871477904291E-3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2.0676403927440117E-2</v>
      </c>
      <c r="G2730" s="77">
        <f t="shared" si="677"/>
        <v>-4.233045747437103E-4</v>
      </c>
      <c r="H2730" s="69">
        <f t="shared" si="684"/>
        <v>1.745450522641262E-2</v>
      </c>
      <c r="I2730" s="66">
        <f t="shared" si="684"/>
        <v>-8.2978322188759339</v>
      </c>
      <c r="J2730" s="73">
        <f t="shared" si="672"/>
        <v>8.2978505766474377</v>
      </c>
      <c r="K2730" s="66">
        <f t="shared" si="673"/>
        <v>1.181781981566105</v>
      </c>
      <c r="L2730" s="69">
        <f t="shared" si="685"/>
        <v>6.9643040770774771</v>
      </c>
      <c r="M2730" s="66">
        <f t="shared" si="685"/>
        <v>-36.912921094558577</v>
      </c>
      <c r="N2730" s="69">
        <f t="shared" si="680"/>
        <v>3.0895622671583682</v>
      </c>
      <c r="O2730" s="69">
        <f t="shared" si="681"/>
        <v>-3.835871477904291E-3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2.0627419773725841E-2</v>
      </c>
      <c r="G2731" s="77">
        <f t="shared" si="677"/>
        <v>-4.2139767372795234E-4</v>
      </c>
      <c r="H2731" s="69">
        <f t="shared" si="684"/>
        <v>1.7413152418557738E-2</v>
      </c>
      <c r="I2731" s="66">
        <f t="shared" si="684"/>
        <v>-8.2978330654850829</v>
      </c>
      <c r="J2731" s="73">
        <f t="shared" si="672"/>
        <v>8.2978513363722488</v>
      </c>
      <c r="K2731" s="66">
        <f t="shared" si="673"/>
        <v>1.1817820897663052</v>
      </c>
      <c r="L2731" s="69">
        <f t="shared" si="685"/>
        <v>6.9643389860879301</v>
      </c>
      <c r="M2731" s="66">
        <f t="shared" si="685"/>
        <v>-36.929516758996328</v>
      </c>
      <c r="N2731" s="69">
        <f t="shared" si="680"/>
        <v>3.0895622671583682</v>
      </c>
      <c r="O2731" s="69">
        <f t="shared" si="681"/>
        <v>-3.835871477904291E-3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2.0578551654622353E-2</v>
      </c>
      <c r="G2732" s="77">
        <f t="shared" si="677"/>
        <v>-4.1949933909180004E-4</v>
      </c>
      <c r="H2732" s="69">
        <f t="shared" si="684"/>
        <v>1.7371897579010285E-2</v>
      </c>
      <c r="I2732" s="66">
        <f t="shared" si="684"/>
        <v>-8.2978339082804311</v>
      </c>
      <c r="J2732" s="73">
        <f t="shared" si="672"/>
        <v>8.2978520926944697</v>
      </c>
      <c r="K2732" s="66">
        <f t="shared" si="673"/>
        <v>1.1817821974819076</v>
      </c>
      <c r="L2732" s="69">
        <f t="shared" si="685"/>
        <v>6.9643738123927674</v>
      </c>
      <c r="M2732" s="66">
        <f t="shared" si="685"/>
        <v>-36.946112425127296</v>
      </c>
      <c r="N2732" s="69">
        <f t="shared" si="680"/>
        <v>3.0895622671583682</v>
      </c>
      <c r="O2732" s="69">
        <f t="shared" si="681"/>
        <v>-3.835871477904291E-3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2.0529799295353406E-2</v>
      </c>
      <c r="G2733" s="77">
        <f t="shared" si="677"/>
        <v>-4.1760953246594568E-4</v>
      </c>
      <c r="H2733" s="69">
        <f t="shared" si="684"/>
        <v>1.7330740475701042E-2</v>
      </c>
      <c r="I2733" s="66">
        <f t="shared" si="684"/>
        <v>-8.2978347472791096</v>
      </c>
      <c r="J2733" s="73">
        <f t="shared" si="672"/>
        <v>8.2978528456292846</v>
      </c>
      <c r="K2733" s="66">
        <f t="shared" si="673"/>
        <v>1.1817823047150746</v>
      </c>
      <c r="L2733" s="69">
        <f t="shared" si="685"/>
        <v>6.9644085561879256</v>
      </c>
      <c r="M2733" s="66">
        <f t="shared" si="685"/>
        <v>-36.962708092943856</v>
      </c>
      <c r="N2733" s="69">
        <f t="shared" si="680"/>
        <v>3.0895622671583682</v>
      </c>
      <c r="O2733" s="69">
        <f t="shared" si="681"/>
        <v>-3.835871477904291E-3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2.0481162421792806E-2</v>
      </c>
      <c r="G2734" s="77">
        <f t="shared" si="677"/>
        <v>-4.1572821566404627E-4</v>
      </c>
      <c r="H2734" s="69">
        <f t="shared" si="684"/>
        <v>1.7289680877110334E-2</v>
      </c>
      <c r="I2734" s="66">
        <f t="shared" si="684"/>
        <v>-8.2978355824981751</v>
      </c>
      <c r="J2734" s="73">
        <f t="shared" si="672"/>
        <v>8.2978535951918104</v>
      </c>
      <c r="K2734" s="66">
        <f t="shared" si="673"/>
        <v>1.1817824114679594</v>
      </c>
      <c r="L2734" s="69">
        <f t="shared" si="685"/>
        <v>6.9644432176688769</v>
      </c>
      <c r="M2734" s="66">
        <f t="shared" si="685"/>
        <v>-36.979303762438413</v>
      </c>
      <c r="N2734" s="69">
        <f t="shared" si="680"/>
        <v>3.0895622671583682</v>
      </c>
      <c r="O2734" s="69">
        <f t="shared" si="681"/>
        <v>-3.835871477904291E-3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2.0432640760462913E-2</v>
      </c>
      <c r="G2735" s="77">
        <f t="shared" si="677"/>
        <v>-4.138553506667364E-4</v>
      </c>
      <c r="H2735" s="69">
        <f t="shared" si="684"/>
        <v>1.7248718552266749E-2</v>
      </c>
      <c r="I2735" s="66">
        <f t="shared" si="684"/>
        <v>-8.2978364139546059</v>
      </c>
      <c r="J2735" s="73">
        <f t="shared" si="672"/>
        <v>8.2978543413971018</v>
      </c>
      <c r="K2735" s="66">
        <f t="shared" si="673"/>
        <v>1.1817825177427062</v>
      </c>
      <c r="L2735" s="69">
        <f t="shared" si="685"/>
        <v>6.9644777970306313</v>
      </c>
      <c r="M2735" s="66">
        <f t="shared" si="685"/>
        <v>-36.995899433603412</v>
      </c>
      <c r="N2735" s="69">
        <f t="shared" si="680"/>
        <v>3.0895622671583682</v>
      </c>
      <c r="O2735" s="69">
        <f t="shared" si="681"/>
        <v>-3.835871477904291E-3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2.0384234038533126E-2</v>
      </c>
      <c r="G2736" s="77">
        <f t="shared" si="677"/>
        <v>-4.1199089961629909E-4</v>
      </c>
      <c r="H2736" s="69">
        <f t="shared" si="684"/>
        <v>1.7207853270745824E-2</v>
      </c>
      <c r="I2736" s="66">
        <f t="shared" si="684"/>
        <v>-8.2978372416653077</v>
      </c>
      <c r="J2736" s="73">
        <f t="shared" si="672"/>
        <v>8.297855084260144</v>
      </c>
      <c r="K2736" s="66">
        <f t="shared" si="673"/>
        <v>1.1817826235414488</v>
      </c>
      <c r="L2736" s="69">
        <f t="shared" si="685"/>
        <v>6.9645122944677356</v>
      </c>
      <c r="M2736" s="66">
        <f t="shared" si="685"/>
        <v>-37.012495106431324</v>
      </c>
      <c r="N2736" s="69">
        <f t="shared" si="680"/>
        <v>3.0895622671583682</v>
      </c>
      <c r="O2736" s="69">
        <f t="shared" si="681"/>
        <v>-3.835871477904291E-3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2.0335941983818301E-2</v>
      </c>
      <c r="G2737" s="77">
        <f t="shared" si="677"/>
        <v>-4.1013482483265307E-4</v>
      </c>
      <c r="H2737" s="69">
        <f t="shared" si="684"/>
        <v>1.7167084802668757E-2</v>
      </c>
      <c r="I2737" s="66">
        <f t="shared" si="684"/>
        <v>-8.297838065647106</v>
      </c>
      <c r="J2737" s="73">
        <f t="shared" si="672"/>
        <v>8.2978558237958513</v>
      </c>
      <c r="K2737" s="66">
        <f t="shared" si="673"/>
        <v>1.1817827288663116</v>
      </c>
      <c r="L2737" s="69">
        <f t="shared" si="685"/>
        <v>6.9645467101742771</v>
      </c>
      <c r="M2737" s="66">
        <f t="shared" si="685"/>
        <v>-37.029090780914657</v>
      </c>
      <c r="N2737" s="69">
        <f t="shared" si="680"/>
        <v>3.0895622671583682</v>
      </c>
      <c r="O2737" s="69">
        <f t="shared" si="681"/>
        <v>-3.835871477904291E-3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2.0287764324777271E-2</v>
      </c>
      <c r="G2738" s="77">
        <f t="shared" si="677"/>
        <v>-4.0828708880624731E-4</v>
      </c>
      <c r="H2738" s="69">
        <f t="shared" si="684"/>
        <v>1.7126412918701119E-2</v>
      </c>
      <c r="I2738" s="66">
        <f t="shared" si="684"/>
        <v>-8.2978388859167556</v>
      </c>
      <c r="J2738" s="73">
        <f t="shared" si="672"/>
        <v>8.2978565600190795</v>
      </c>
      <c r="K2738" s="66">
        <f t="shared" si="673"/>
        <v>1.1817828337194103</v>
      </c>
      <c r="L2738" s="69">
        <f t="shared" si="685"/>
        <v>6.9645810443438823</v>
      </c>
      <c r="M2738" s="66">
        <f t="shared" si="685"/>
        <v>-37.045686457045953</v>
      </c>
      <c r="N2738" s="69">
        <f t="shared" si="680"/>
        <v>3.0895622671583682</v>
      </c>
      <c r="O2738" s="69">
        <f t="shared" si="681"/>
        <v>-3.835871477904291E-3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2.0239700790511326E-2</v>
      </c>
      <c r="G2739" s="77">
        <f t="shared" si="677"/>
        <v>-4.0644765418207385E-4</v>
      </c>
      <c r="H2739" s="69">
        <f t="shared" si="684"/>
        <v>1.7085837390051564E-2</v>
      </c>
      <c r="I2739" s="66">
        <f t="shared" si="684"/>
        <v>-8.2978397024909327</v>
      </c>
      <c r="J2739" s="73">
        <f t="shared" si="672"/>
        <v>8.2978572929446148</v>
      </c>
      <c r="K2739" s="66">
        <f t="shared" si="673"/>
        <v>1.1817829381028508</v>
      </c>
      <c r="L2739" s="69">
        <f t="shared" si="685"/>
        <v>6.9646152971697193</v>
      </c>
      <c r="M2739" s="66">
        <f t="shared" si="685"/>
        <v>-37.062282134817785</v>
      </c>
      <c r="N2739" s="69">
        <f t="shared" si="680"/>
        <v>3.0895622671583682</v>
      </c>
      <c r="O2739" s="69">
        <f t="shared" si="681"/>
        <v>-3.835871477904291E-3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2.0191751110762681E-2</v>
      </c>
      <c r="G2740" s="77">
        <f t="shared" si="677"/>
        <v>-4.0461648377920767E-4</v>
      </c>
      <c r="H2740" s="69">
        <f t="shared" ref="H2740:I2755" si="686">H2739+$B$4*F2739</f>
        <v>1.7045357988470542E-2</v>
      </c>
      <c r="I2740" s="66">
        <f t="shared" si="686"/>
        <v>-8.2978405153862411</v>
      </c>
      <c r="J2740" s="73">
        <f t="shared" si="672"/>
        <v>8.2978580225871763</v>
      </c>
      <c r="K2740" s="66">
        <f t="shared" si="673"/>
        <v>1.1817830420187292</v>
      </c>
      <c r="L2740" s="69">
        <f t="shared" ref="L2740:M2755" si="687">L2739+$B$4*H2739</f>
        <v>6.9646494688444998</v>
      </c>
      <c r="M2740" s="66">
        <f t="shared" si="687"/>
        <v>-37.078877814222764</v>
      </c>
      <c r="N2740" s="69">
        <f t="shared" si="680"/>
        <v>3.0895622671583682</v>
      </c>
      <c r="O2740" s="69">
        <f t="shared" si="681"/>
        <v>-3.835871477904291E-3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2.0143915015912964E-2</v>
      </c>
      <c r="G2741" s="77">
        <f t="shared" si="677"/>
        <v>-4.0279354058725403E-4</v>
      </c>
      <c r="H2741" s="69">
        <f t="shared" si="686"/>
        <v>1.7004974486249016E-2</v>
      </c>
      <c r="I2741" s="66">
        <f t="shared" si="686"/>
        <v>-8.297841324619208</v>
      </c>
      <c r="J2741" s="73">
        <f t="shared" si="672"/>
        <v>8.2978587489614171</v>
      </c>
      <c r="K2741" s="66">
        <f t="shared" si="673"/>
        <v>1.1817831454691328</v>
      </c>
      <c r="L2741" s="69">
        <f t="shared" si="687"/>
        <v>6.964683559560477</v>
      </c>
      <c r="M2741" s="66">
        <f t="shared" si="687"/>
        <v>-37.095473495253536</v>
      </c>
      <c r="N2741" s="69">
        <f t="shared" si="680"/>
        <v>3.0895622671583682</v>
      </c>
      <c r="O2741" s="69">
        <f t="shared" si="681"/>
        <v>-3.835871477904291E-3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2.0096192236981711E-2</v>
      </c>
      <c r="G2742" s="77">
        <f t="shared" si="677"/>
        <v>-4.0097878775746665E-4</v>
      </c>
      <c r="H2742" s="69">
        <f t="shared" si="686"/>
        <v>1.6964686656217191E-2</v>
      </c>
      <c r="I2742" s="66">
        <f t="shared" si="686"/>
        <v>-8.2978421302062895</v>
      </c>
      <c r="J2742" s="73">
        <f t="shared" si="672"/>
        <v>8.2978594720819299</v>
      </c>
      <c r="K2742" s="66">
        <f t="shared" si="673"/>
        <v>1.1817832484561392</v>
      </c>
      <c r="L2742" s="69">
        <f t="shared" si="687"/>
        <v>6.9647175695094496</v>
      </c>
      <c r="M2742" s="66">
        <f t="shared" si="687"/>
        <v>-37.112069177902775</v>
      </c>
      <c r="N2742" s="69">
        <f t="shared" si="680"/>
        <v>3.0895622671583682</v>
      </c>
      <c r="O2742" s="69">
        <f t="shared" si="681"/>
        <v>-3.835871477904291E-3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2.0048582505624871E-2</v>
      </c>
      <c r="G2743" s="77">
        <f t="shared" si="677"/>
        <v>-3.9917218860097137E-4</v>
      </c>
      <c r="H2743" s="69">
        <f t="shared" si="686"/>
        <v>1.6924494271743227E-2</v>
      </c>
      <c r="I2743" s="66">
        <f t="shared" si="686"/>
        <v>-8.2978429321638654</v>
      </c>
      <c r="J2743" s="73">
        <f t="shared" si="672"/>
        <v>8.2978601919632364</v>
      </c>
      <c r="K2743" s="66">
        <f t="shared" si="673"/>
        <v>1.1817833509818174</v>
      </c>
      <c r="L2743" s="69">
        <f t="shared" si="687"/>
        <v>6.9647514988827623</v>
      </c>
      <c r="M2743" s="66">
        <f t="shared" si="687"/>
        <v>-37.128664862163191</v>
      </c>
      <c r="N2743" s="69">
        <f t="shared" si="680"/>
        <v>3.0895622671583682</v>
      </c>
      <c r="O2743" s="69">
        <f t="shared" si="681"/>
        <v>-3.835871477904291E-3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2.0001085554133283E-2</v>
      </c>
      <c r="G2744" s="77">
        <f t="shared" si="677"/>
        <v>-3.9737370659764792E-4</v>
      </c>
      <c r="H2744" s="69">
        <f t="shared" si="686"/>
        <v>1.6884397106731976E-2</v>
      </c>
      <c r="I2744" s="66">
        <f t="shared" si="686"/>
        <v>-8.2978437305082426</v>
      </c>
      <c r="J2744" s="73">
        <f t="shared" si="672"/>
        <v>8.2978609086197999</v>
      </c>
      <c r="K2744" s="66">
        <f t="shared" si="673"/>
        <v>1.1817834530482267</v>
      </c>
      <c r="L2744" s="69">
        <f t="shared" si="687"/>
        <v>6.964785347871306</v>
      </c>
      <c r="M2744" s="66">
        <f t="shared" si="687"/>
        <v>-37.145260548027522</v>
      </c>
      <c r="N2744" s="69">
        <f t="shared" si="680"/>
        <v>3.0895622671583682</v>
      </c>
      <c r="O2744" s="69">
        <f t="shared" si="681"/>
        <v>-3.835871477904291E-3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1.9953701115431204E-2</v>
      </c>
      <c r="G2745" s="77">
        <f t="shared" si="677"/>
        <v>-3.9558330538902453E-4</v>
      </c>
      <c r="H2745" s="69">
        <f t="shared" si="686"/>
        <v>1.6844394935623709E-2</v>
      </c>
      <c r="I2745" s="66">
        <f t="shared" si="686"/>
        <v>-8.2978445252556554</v>
      </c>
      <c r="J2745" s="73">
        <f t="shared" si="672"/>
        <v>8.2978616220660122</v>
      </c>
      <c r="K2745" s="66">
        <f t="shared" si="673"/>
        <v>1.1817835546574171</v>
      </c>
      <c r="L2745" s="69">
        <f t="shared" si="687"/>
        <v>6.9648191166655193</v>
      </c>
      <c r="M2745" s="66">
        <f t="shared" si="687"/>
        <v>-37.161856235488536</v>
      </c>
      <c r="N2745" s="69">
        <f t="shared" si="680"/>
        <v>3.0895622671583682</v>
      </c>
      <c r="O2745" s="69">
        <f t="shared" si="681"/>
        <v>-3.835871477904291E-3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1.9906428923074784E-2</v>
      </c>
      <c r="G2746" s="77">
        <f t="shared" si="677"/>
        <v>-3.9380094878360694E-4</v>
      </c>
      <c r="H2746" s="69">
        <f t="shared" si="686"/>
        <v>1.6804487533392847E-2</v>
      </c>
      <c r="I2746" s="66">
        <f t="shared" si="686"/>
        <v>-8.2978453164222667</v>
      </c>
      <c r="J2746" s="73">
        <f t="shared" si="672"/>
        <v>8.2978623323162086</v>
      </c>
      <c r="K2746" s="66">
        <f t="shared" si="673"/>
        <v>1.1817836558114301</v>
      </c>
      <c r="L2746" s="69">
        <f t="shared" si="687"/>
        <v>6.9648528054553909</v>
      </c>
      <c r="M2746" s="66">
        <f t="shared" si="687"/>
        <v>-37.178451924539047</v>
      </c>
      <c r="N2746" s="69">
        <f t="shared" si="680"/>
        <v>3.0895622671583682</v>
      </c>
      <c r="O2746" s="69">
        <f t="shared" si="681"/>
        <v>-3.835871477904291E-3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1.9859268711250599E-2</v>
      </c>
      <c r="G2747" s="77">
        <f t="shared" si="677"/>
        <v>-3.9202660074089124E-4</v>
      </c>
      <c r="H2747" s="69">
        <f t="shared" si="686"/>
        <v>1.6764674675546699E-2</v>
      </c>
      <c r="I2747" s="66">
        <f t="shared" si="686"/>
        <v>-8.2978461040241651</v>
      </c>
      <c r="J2747" s="73">
        <f t="shared" si="672"/>
        <v>8.2978630393846586</v>
      </c>
      <c r="K2747" s="66">
        <f t="shared" si="673"/>
        <v>1.1817837565122977</v>
      </c>
      <c r="L2747" s="69">
        <f t="shared" si="687"/>
        <v>6.9648864144304579</v>
      </c>
      <c r="M2747" s="66">
        <f t="shared" si="687"/>
        <v>-37.195047615171895</v>
      </c>
      <c r="N2747" s="69">
        <f t="shared" si="680"/>
        <v>3.0895622671583682</v>
      </c>
      <c r="O2747" s="69">
        <f t="shared" si="681"/>
        <v>-3.835871477904291E-3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1.9812220214774162E-2</v>
      </c>
      <c r="G2748" s="77">
        <f t="shared" si="677"/>
        <v>-3.9026022538735106E-4</v>
      </c>
      <c r="H2748" s="69">
        <f t="shared" si="686"/>
        <v>1.6724956138124199E-2</v>
      </c>
      <c r="I2748" s="66">
        <f t="shared" si="686"/>
        <v>-8.2978468880773661</v>
      </c>
      <c r="J2748" s="73">
        <f t="shared" si="672"/>
        <v>8.2978637432855606</v>
      </c>
      <c r="K2748" s="66">
        <f t="shared" si="673"/>
        <v>1.1817838567620427</v>
      </c>
      <c r="L2748" s="69">
        <f t="shared" si="687"/>
        <v>6.9649199437798091</v>
      </c>
      <c r="M2748" s="66">
        <f t="shared" si="687"/>
        <v>-37.211643307379944</v>
      </c>
      <c r="N2748" s="69">
        <f t="shared" si="680"/>
        <v>3.0895622671583682</v>
      </c>
      <c r="O2748" s="69">
        <f t="shared" si="681"/>
        <v>-3.835871477904291E-3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1.9765283169088415E-2</v>
      </c>
      <c r="G2749" s="77">
        <f t="shared" si="677"/>
        <v>-3.8850178701643756E-4</v>
      </c>
      <c r="H2749" s="69">
        <f t="shared" si="686"/>
        <v>1.668533169769465E-2</v>
      </c>
      <c r="I2749" s="66">
        <f t="shared" si="686"/>
        <v>-8.2978476685978162</v>
      </c>
      <c r="J2749" s="73">
        <f t="shared" si="672"/>
        <v>8.2978644440330598</v>
      </c>
      <c r="K2749" s="66">
        <f t="shared" si="673"/>
        <v>1.1817839565626791</v>
      </c>
      <c r="L2749" s="69">
        <f t="shared" si="687"/>
        <v>6.9649533936920855</v>
      </c>
      <c r="M2749" s="66">
        <f t="shared" si="687"/>
        <v>-37.228239001156098</v>
      </c>
      <c r="N2749" s="69">
        <f t="shared" si="680"/>
        <v>3.0895622671583682</v>
      </c>
      <c r="O2749" s="69">
        <f t="shared" si="681"/>
        <v>-3.835871477904291E-3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1.9718457310262266E-2</v>
      </c>
      <c r="G2750" s="77">
        <f t="shared" si="677"/>
        <v>-3.8675125006903954E-4</v>
      </c>
      <c r="H2750" s="69">
        <f t="shared" si="686"/>
        <v>1.6645801131356473E-2</v>
      </c>
      <c r="I2750" s="66">
        <f t="shared" si="686"/>
        <v>-8.2978484456013906</v>
      </c>
      <c r="J2750" s="73">
        <f t="shared" si="672"/>
        <v>8.2978651416412355</v>
      </c>
      <c r="K2750" s="66">
        <f t="shared" si="673"/>
        <v>1.1817840559162121</v>
      </c>
      <c r="L2750" s="69">
        <f t="shared" si="687"/>
        <v>6.9649867643554808</v>
      </c>
      <c r="M2750" s="66">
        <f t="shared" si="687"/>
        <v>-37.244834696493292</v>
      </c>
      <c r="N2750" s="69">
        <f t="shared" si="680"/>
        <v>3.0895622671583682</v>
      </c>
      <c r="O2750" s="69">
        <f t="shared" si="681"/>
        <v>-3.835871477904291E-3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1.9671742374989122E-2</v>
      </c>
      <c r="G2751" s="77">
        <f t="shared" si="677"/>
        <v>-3.8500857915302333E-4</v>
      </c>
      <c r="H2751" s="69">
        <f t="shared" si="686"/>
        <v>1.6606364216735947E-2</v>
      </c>
      <c r="I2751" s="66">
        <f t="shared" si="686"/>
        <v>-8.29784921910389</v>
      </c>
      <c r="J2751" s="73">
        <f t="shared" si="672"/>
        <v>8.2978658361241013</v>
      </c>
      <c r="K2751" s="66">
        <f t="shared" si="673"/>
        <v>1.1817841548246379</v>
      </c>
      <c r="L2751" s="69">
        <f t="shared" si="687"/>
        <v>6.9650200559577433</v>
      </c>
      <c r="M2751" s="66">
        <f t="shared" si="687"/>
        <v>-37.261430393384494</v>
      </c>
      <c r="N2751" s="69">
        <f t="shared" si="680"/>
        <v>3.0895622671583682</v>
      </c>
      <c r="O2751" s="69">
        <f t="shared" si="681"/>
        <v>-3.835871477904291E-3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1.9625138100585401E-2</v>
      </c>
      <c r="G2752" s="77">
        <f t="shared" si="677"/>
        <v>-3.832737390272456E-4</v>
      </c>
      <c r="H2752" s="69">
        <f t="shared" si="686"/>
        <v>1.656702073198597E-2</v>
      </c>
      <c r="I2752" s="66">
        <f t="shared" si="686"/>
        <v>-8.2978499891210475</v>
      </c>
      <c r="J2752" s="73">
        <f t="shared" si="672"/>
        <v>8.2978665274956125</v>
      </c>
      <c r="K2752" s="66">
        <f t="shared" si="673"/>
        <v>1.1817842532899436</v>
      </c>
      <c r="L2752" s="69">
        <f t="shared" si="687"/>
        <v>6.9650532686861766</v>
      </c>
      <c r="M2752" s="66">
        <f t="shared" si="687"/>
        <v>-37.278026091822703</v>
      </c>
      <c r="N2752" s="69">
        <f t="shared" si="680"/>
        <v>3.0895622671583682</v>
      </c>
      <c r="O2752" s="69">
        <f t="shared" si="681"/>
        <v>-3.835871477904291E-3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1.9578644224989054E-2</v>
      </c>
      <c r="G2753" s="77">
        <f t="shared" si="677"/>
        <v>-3.8154669461576418E-4</v>
      </c>
      <c r="H2753" s="69">
        <f t="shared" si="686"/>
        <v>1.6527770455784799E-2</v>
      </c>
      <c r="I2753" s="66">
        <f t="shared" si="686"/>
        <v>-8.2978507556685255</v>
      </c>
      <c r="J2753" s="73">
        <f t="shared" si="672"/>
        <v>8.2978672157696618</v>
      </c>
      <c r="K2753" s="66">
        <f t="shared" si="673"/>
        <v>1.1817843513141082</v>
      </c>
      <c r="L2753" s="69">
        <f t="shared" si="687"/>
        <v>6.9650864027276409</v>
      </c>
      <c r="M2753" s="66">
        <f t="shared" si="687"/>
        <v>-37.294621791800942</v>
      </c>
      <c r="N2753" s="69">
        <f t="shared" si="680"/>
        <v>3.0895622671583682</v>
      </c>
      <c r="O2753" s="69">
        <f t="shared" si="681"/>
        <v>-3.835871477904291E-3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1.9532260486758123E-2</v>
      </c>
      <c r="G2754" s="77">
        <f t="shared" si="677"/>
        <v>-3.798274109882982E-4</v>
      </c>
      <c r="H2754" s="69">
        <f t="shared" si="686"/>
        <v>1.6488613167334822E-2</v>
      </c>
      <c r="I2754" s="66">
        <f t="shared" si="686"/>
        <v>-8.2978515187619148</v>
      </c>
      <c r="J2754" s="73">
        <f t="shared" si="672"/>
        <v>8.2978679009600782</v>
      </c>
      <c r="K2754" s="66">
        <f t="shared" si="673"/>
        <v>1.1817844488991009</v>
      </c>
      <c r="L2754" s="69">
        <f t="shared" si="687"/>
        <v>6.9651194582685525</v>
      </c>
      <c r="M2754" s="66">
        <f t="shared" si="687"/>
        <v>-37.311217493312277</v>
      </c>
      <c r="N2754" s="69">
        <f t="shared" si="680"/>
        <v>3.0895622671583682</v>
      </c>
      <c r="O2754" s="69">
        <f t="shared" si="681"/>
        <v>-3.835871477904291E-3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1.9485986625069243E-2</v>
      </c>
      <c r="G2755" s="77">
        <f t="shared" si="677"/>
        <v>-3.781158533815443E-4</v>
      </c>
      <c r="H2755" s="69">
        <f t="shared" si="686"/>
        <v>1.6449548646361306E-2</v>
      </c>
      <c r="I2755" s="66">
        <f t="shared" si="686"/>
        <v>-8.2978522784167374</v>
      </c>
      <c r="J2755" s="73">
        <f t="shared" ref="J2755:J2818" si="688">SQRT(H2755^2+I2755^2)</f>
        <v>8.2978685830806285</v>
      </c>
      <c r="K2755" s="66">
        <f t="shared" ref="K2755:K2818" si="689">$B$12+$B$13*J2755</f>
        <v>1.1817845460468825</v>
      </c>
      <c r="L2755" s="69">
        <f t="shared" si="687"/>
        <v>6.9651524354948871</v>
      </c>
      <c r="M2755" s="66">
        <f t="shared" si="687"/>
        <v>-37.327813196349801</v>
      </c>
      <c r="N2755" s="69">
        <f t="shared" si="680"/>
        <v>3.0895622671583682</v>
      </c>
      <c r="O2755" s="69">
        <f t="shared" si="681"/>
        <v>-3.835871477904291E-3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1.9439822379716209E-2</v>
      </c>
      <c r="G2756" s="77">
        <f t="shared" ref="G2756:G2819" si="693">-$B$5-K2755*I2755</f>
        <v>-3.7641198718496582E-4</v>
      </c>
      <c r="H2756" s="69">
        <f t="shared" ref="H2756:I2771" si="694">H2755+$B$4*F2755</f>
        <v>1.6410576673111167E-2</v>
      </c>
      <c r="I2756" s="66">
        <f t="shared" si="694"/>
        <v>-8.297853034648444</v>
      </c>
      <c r="J2756" s="73">
        <f t="shared" si="688"/>
        <v>8.2978692621450207</v>
      </c>
      <c r="K2756" s="66">
        <f t="shared" si="689"/>
        <v>1.1817846427594052</v>
      </c>
      <c r="L2756" s="69">
        <f t="shared" ref="L2756:M2771" si="695">L2755+$B$4*H2755</f>
        <v>6.9651853345921797</v>
      </c>
      <c r="M2756" s="66">
        <f t="shared" si="695"/>
        <v>-37.344408900906636</v>
      </c>
      <c r="N2756" s="69">
        <f t="shared" ref="N2756:N2819" si="696">IF(M2755&gt;=0,L2756,N2755)</f>
        <v>3.0895622671583682</v>
      </c>
      <c r="O2756" s="69">
        <f t="shared" ref="O2756:O2819" si="697">IF(M2755&gt;=0,M2756,O2755)</f>
        <v>-3.835871477904291E-3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1.9393767491108507E-2</v>
      </c>
      <c r="G2757" s="77">
        <f t="shared" si="693"/>
        <v>-3.747157779407928E-4</v>
      </c>
      <c r="H2757" s="69">
        <f t="shared" si="694"/>
        <v>1.6371697028351735E-2</v>
      </c>
      <c r="I2757" s="66">
        <f t="shared" si="694"/>
        <v>-8.2978537874724179</v>
      </c>
      <c r="J2757" s="73">
        <f t="shared" si="688"/>
        <v>8.2978699381668992</v>
      </c>
      <c r="K2757" s="66">
        <f t="shared" si="689"/>
        <v>1.1817847390386125</v>
      </c>
      <c r="L2757" s="69">
        <f t="shared" si="695"/>
        <v>6.9652181557455259</v>
      </c>
      <c r="M2757" s="66">
        <f t="shared" si="695"/>
        <v>-37.361004606975932</v>
      </c>
      <c r="N2757" s="69">
        <f t="shared" si="696"/>
        <v>3.0895622671583682</v>
      </c>
      <c r="O2757" s="69">
        <f t="shared" si="697"/>
        <v>-3.835871477904291E-3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1.9347821700269881E-2</v>
      </c>
      <c r="G2758" s="77">
        <f t="shared" si="693"/>
        <v>-3.7302719134579831E-4</v>
      </c>
      <c r="H2758" s="69">
        <f t="shared" si="694"/>
        <v>1.6332909493369518E-2</v>
      </c>
      <c r="I2758" s="66">
        <f t="shared" si="694"/>
        <v>-8.2978545369039729</v>
      </c>
      <c r="J2758" s="73">
        <f t="shared" si="688"/>
        <v>8.2978706111598513</v>
      </c>
      <c r="K2758" s="66">
        <f t="shared" si="689"/>
        <v>1.1817848348864393</v>
      </c>
      <c r="L2758" s="69">
        <f t="shared" si="695"/>
        <v>6.9652508991395825</v>
      </c>
      <c r="M2758" s="66">
        <f t="shared" si="695"/>
        <v>-37.377600314550875</v>
      </c>
      <c r="N2758" s="69">
        <f t="shared" si="696"/>
        <v>3.0895622671583682</v>
      </c>
      <c r="O2758" s="69">
        <f t="shared" si="697"/>
        <v>-3.835871477904291E-3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1.9301984748836851E-2</v>
      </c>
      <c r="G2759" s="77">
        <f t="shared" si="693"/>
        <v>-3.7134619324774576E-4</v>
      </c>
      <c r="H2759" s="69">
        <f t="shared" si="694"/>
        <v>1.6294213849968979E-2</v>
      </c>
      <c r="I2759" s="66">
        <f t="shared" si="694"/>
        <v>-8.2978552829583556</v>
      </c>
      <c r="J2759" s="73">
        <f t="shared" si="688"/>
        <v>8.297871281137402</v>
      </c>
      <c r="K2759" s="66">
        <f t="shared" si="689"/>
        <v>1.1817849303048118</v>
      </c>
      <c r="L2759" s="69">
        <f t="shared" si="695"/>
        <v>6.9652835649585692</v>
      </c>
      <c r="M2759" s="66">
        <f t="shared" si="695"/>
        <v>-37.39419602362468</v>
      </c>
      <c r="N2759" s="69">
        <f t="shared" si="696"/>
        <v>3.0895622671583682</v>
      </c>
      <c r="O2759" s="69">
        <f t="shared" si="697"/>
        <v>-3.835871477904291E-3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1.9256256379057288E-2</v>
      </c>
      <c r="G2760" s="77">
        <f t="shared" si="693"/>
        <v>-3.6967274964538888E-4</v>
      </c>
      <c r="H2760" s="69">
        <f t="shared" si="694"/>
        <v>1.6255609880471304E-2</v>
      </c>
      <c r="I2760" s="66">
        <f t="shared" si="694"/>
        <v>-8.2978560256507414</v>
      </c>
      <c r="J2760" s="73">
        <f t="shared" si="688"/>
        <v>8.2978719481130163</v>
      </c>
      <c r="K2760" s="66">
        <f t="shared" si="689"/>
        <v>1.1817850252956477</v>
      </c>
      <c r="L2760" s="69">
        <f t="shared" si="695"/>
        <v>6.9653161533862695</v>
      </c>
      <c r="M2760" s="66">
        <f t="shared" si="695"/>
        <v>-37.410791734190596</v>
      </c>
      <c r="N2760" s="69">
        <f t="shared" si="696"/>
        <v>3.0895622671583682</v>
      </c>
      <c r="O2760" s="69">
        <f t="shared" si="697"/>
        <v>-3.835871477904291E-3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1.9210636333788961E-2</v>
      </c>
      <c r="G2761" s="77">
        <f t="shared" si="693"/>
        <v>-3.6800682669557716E-4</v>
      </c>
      <c r="H2761" s="69">
        <f t="shared" si="694"/>
        <v>1.621709736771319E-2</v>
      </c>
      <c r="I2761" s="66">
        <f t="shared" si="694"/>
        <v>-8.29785676499624</v>
      </c>
      <c r="J2761" s="73">
        <f t="shared" si="688"/>
        <v>8.2978726121000985</v>
      </c>
      <c r="K2761" s="66">
        <f t="shared" si="689"/>
        <v>1.1817851198608562</v>
      </c>
      <c r="L2761" s="69">
        <f t="shared" si="695"/>
        <v>6.9653486646060303</v>
      </c>
      <c r="M2761" s="66">
        <f t="shared" si="695"/>
        <v>-37.427387446241895</v>
      </c>
      <c r="N2761" s="69">
        <f t="shared" si="696"/>
        <v>3.0895622671583682</v>
      </c>
      <c r="O2761" s="69">
        <f t="shared" si="697"/>
        <v>-3.835871477904291E-3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1.9165124356498107E-2</v>
      </c>
      <c r="G2762" s="77">
        <f t="shared" si="693"/>
        <v>-3.6634839070082137E-4</v>
      </c>
      <c r="H2762" s="69">
        <f t="shared" si="694"/>
        <v>1.6178676095045613E-2</v>
      </c>
      <c r="I2762" s="66">
        <f t="shared" si="694"/>
        <v>-8.2978575010098936</v>
      </c>
      <c r="J2762" s="73">
        <f t="shared" si="688"/>
        <v>8.2978732731119944</v>
      </c>
      <c r="K2762" s="66">
        <f t="shared" si="689"/>
        <v>1.1817852140023379</v>
      </c>
      <c r="L2762" s="69">
        <f t="shared" si="695"/>
        <v>6.9653810988007656</v>
      </c>
      <c r="M2762" s="66">
        <f t="shared" si="695"/>
        <v>-37.443983159771889</v>
      </c>
      <c r="N2762" s="69">
        <f t="shared" si="696"/>
        <v>3.0895622671583682</v>
      </c>
      <c r="O2762" s="69">
        <f t="shared" si="697"/>
        <v>-3.835871477904291E-3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1.9119720191257988E-2</v>
      </c>
      <c r="G2763" s="77">
        <f t="shared" si="693"/>
        <v>-3.6469740811639895E-4</v>
      </c>
      <c r="H2763" s="69">
        <f t="shared" si="694"/>
        <v>1.6140345846332615E-2</v>
      </c>
      <c r="I2763" s="66">
        <f t="shared" si="694"/>
        <v>-8.2978582337066751</v>
      </c>
      <c r="J2763" s="73">
        <f t="shared" si="688"/>
        <v>8.2978739311619876</v>
      </c>
      <c r="K2763" s="66">
        <f t="shared" si="689"/>
        <v>1.1817853077219846</v>
      </c>
      <c r="L2763" s="69">
        <f t="shared" si="695"/>
        <v>6.9654134561529553</v>
      </c>
      <c r="M2763" s="66">
        <f t="shared" si="695"/>
        <v>-37.460578874773908</v>
      </c>
      <c r="N2763" s="69">
        <f t="shared" si="696"/>
        <v>3.0895622671583682</v>
      </c>
      <c r="O2763" s="69">
        <f t="shared" si="697"/>
        <v>-3.835871477904291E-3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1.9074423582747448E-2</v>
      </c>
      <c r="G2764" s="77">
        <f t="shared" si="693"/>
        <v>-3.6305384555213038E-4</v>
      </c>
      <c r="H2764" s="69">
        <f t="shared" si="694"/>
        <v>1.6102106405950098E-2</v>
      </c>
      <c r="I2764" s="66">
        <f t="shared" si="694"/>
        <v>-8.2978589631014916</v>
      </c>
      <c r="J2764" s="73">
        <f t="shared" si="688"/>
        <v>8.2978745862633083</v>
      </c>
      <c r="K2764" s="66">
        <f t="shared" si="689"/>
        <v>1.1817854010216808</v>
      </c>
      <c r="L2764" s="69">
        <f t="shared" si="695"/>
        <v>6.9654457368446483</v>
      </c>
      <c r="M2764" s="66">
        <f t="shared" si="695"/>
        <v>-37.477174591241322</v>
      </c>
      <c r="N2764" s="69">
        <f t="shared" si="696"/>
        <v>3.0895622671583682</v>
      </c>
      <c r="O2764" s="69">
        <f t="shared" si="697"/>
        <v>-3.835871477904291E-3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1.9029234276249512E-2</v>
      </c>
      <c r="G2765" s="77">
        <f t="shared" si="693"/>
        <v>-3.6141766975461564E-4</v>
      </c>
      <c r="H2765" s="69">
        <f t="shared" si="694"/>
        <v>1.6063957558784602E-2</v>
      </c>
      <c r="I2765" s="66">
        <f t="shared" si="694"/>
        <v>-8.2978596892091829</v>
      </c>
      <c r="J2765" s="73">
        <f t="shared" si="688"/>
        <v>8.297875238429123</v>
      </c>
      <c r="K2765" s="66">
        <f t="shared" si="689"/>
        <v>1.1817854939033012</v>
      </c>
      <c r="L2765" s="69">
        <f t="shared" si="695"/>
        <v>6.9654779410574603</v>
      </c>
      <c r="M2765" s="66">
        <f t="shared" si="695"/>
        <v>-37.493770309167523</v>
      </c>
      <c r="N2765" s="69">
        <f t="shared" si="696"/>
        <v>3.0895622671583682</v>
      </c>
      <c r="O2765" s="69">
        <f t="shared" si="697"/>
        <v>-3.835871477904291E-3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1.8984152017649931E-2</v>
      </c>
      <c r="G2766" s="77">
        <f t="shared" si="693"/>
        <v>-3.5978884763210317E-4</v>
      </c>
      <c r="H2766" s="69">
        <f t="shared" si="694"/>
        <v>1.6025899090232103E-2</v>
      </c>
      <c r="I2766" s="66">
        <f t="shared" si="694"/>
        <v>-8.297860412044523</v>
      </c>
      <c r="J2766" s="73">
        <f t="shared" si="688"/>
        <v>8.2978758876725411</v>
      </c>
      <c r="K2766" s="66">
        <f t="shared" si="689"/>
        <v>1.1817855863687134</v>
      </c>
      <c r="L2766" s="69">
        <f t="shared" si="695"/>
        <v>6.965510068972578</v>
      </c>
      <c r="M2766" s="66">
        <f t="shared" si="695"/>
        <v>-37.510366028545938</v>
      </c>
      <c r="N2766" s="69">
        <f t="shared" si="696"/>
        <v>3.0895622671583682</v>
      </c>
      <c r="O2766" s="69">
        <f t="shared" si="697"/>
        <v>-3.835871477904291E-3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1.8939176553435778E-2</v>
      </c>
      <c r="G2767" s="77">
        <f t="shared" si="693"/>
        <v>-3.5816734622784452E-4</v>
      </c>
      <c r="H2767" s="69">
        <f t="shared" si="694"/>
        <v>1.5987930786196803E-2</v>
      </c>
      <c r="I2767" s="66">
        <f t="shared" si="694"/>
        <v>-8.2978611316222182</v>
      </c>
      <c r="J2767" s="73">
        <f t="shared" si="688"/>
        <v>8.2978765340066118</v>
      </c>
      <c r="K2767" s="66">
        <f t="shared" si="689"/>
        <v>1.1817856784197756</v>
      </c>
      <c r="L2767" s="69">
        <f t="shared" si="695"/>
        <v>6.9655421207707588</v>
      </c>
      <c r="M2767" s="66">
        <f t="shared" si="695"/>
        <v>-37.526961749370031</v>
      </c>
      <c r="N2767" s="69">
        <f t="shared" si="696"/>
        <v>3.0895622671583682</v>
      </c>
      <c r="O2767" s="69">
        <f t="shared" si="697"/>
        <v>-3.835871477904291E-3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1.8894307630694003E-2</v>
      </c>
      <c r="G2768" s="77">
        <f t="shared" si="693"/>
        <v>-3.5655313275029243E-4</v>
      </c>
      <c r="H2768" s="69">
        <f t="shared" si="694"/>
        <v>1.5950052433089931E-2</v>
      </c>
      <c r="I2768" s="66">
        <f t="shared" si="694"/>
        <v>-8.2978618479569111</v>
      </c>
      <c r="J2768" s="73">
        <f t="shared" si="688"/>
        <v>8.297877177444331</v>
      </c>
      <c r="K2768" s="66">
        <f t="shared" si="689"/>
        <v>1.1817857700583385</v>
      </c>
      <c r="L2768" s="69">
        <f t="shared" si="695"/>
        <v>6.9655740966323316</v>
      </c>
      <c r="M2768" s="66">
        <f t="shared" si="695"/>
        <v>-37.543557471633278</v>
      </c>
      <c r="N2768" s="69">
        <f t="shared" si="696"/>
        <v>3.0895622671583682</v>
      </c>
      <c r="O2768" s="69">
        <f t="shared" si="697"/>
        <v>-3.835871477904291E-3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1.8849544997110061E-2</v>
      </c>
      <c r="G2769" s="77">
        <f t="shared" si="693"/>
        <v>-3.54946174534021E-4</v>
      </c>
      <c r="H2769" s="69">
        <f t="shared" si="694"/>
        <v>1.5912263817828544E-2</v>
      </c>
      <c r="I2769" s="66">
        <f t="shared" si="694"/>
        <v>-8.2978625610631767</v>
      </c>
      <c r="J2769" s="73">
        <f t="shared" si="688"/>
        <v>8.2978778179986321</v>
      </c>
      <c r="K2769" s="66">
        <f t="shared" si="689"/>
        <v>1.1817858612862444</v>
      </c>
      <c r="L2769" s="69">
        <f t="shared" si="695"/>
        <v>6.9656059967371977</v>
      </c>
      <c r="M2769" s="66">
        <f t="shared" si="695"/>
        <v>-37.560153195329192</v>
      </c>
      <c r="N2769" s="69">
        <f t="shared" si="696"/>
        <v>3.0895622671583682</v>
      </c>
      <c r="O2769" s="69">
        <f t="shared" si="697"/>
        <v>-3.835871477904291E-3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1.880488840096645E-2</v>
      </c>
      <c r="G2770" s="77">
        <f t="shared" si="693"/>
        <v>-3.5334643907170005E-4</v>
      </c>
      <c r="H2770" s="69">
        <f t="shared" si="694"/>
        <v>1.5874564727834325E-2</v>
      </c>
      <c r="I2770" s="66">
        <f t="shared" si="694"/>
        <v>-8.297863270955526</v>
      </c>
      <c r="J2770" s="73">
        <f t="shared" si="688"/>
        <v>8.2978784556823939</v>
      </c>
      <c r="K2770" s="66">
        <f t="shared" si="689"/>
        <v>1.1817859521053273</v>
      </c>
      <c r="L2770" s="69">
        <f t="shared" si="695"/>
        <v>6.9656378212648331</v>
      </c>
      <c r="M2770" s="66">
        <f t="shared" si="695"/>
        <v>-37.576748920451315</v>
      </c>
      <c r="N2770" s="69">
        <f t="shared" si="696"/>
        <v>3.0895622671583682</v>
      </c>
      <c r="O2770" s="69">
        <f t="shared" si="697"/>
        <v>-3.835871477904291E-3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1.8760337591141332E-2</v>
      </c>
      <c r="G2771" s="77">
        <f t="shared" si="693"/>
        <v>-3.5175389399810797E-4</v>
      </c>
      <c r="H2771" s="69">
        <f t="shared" si="694"/>
        <v>1.5836954951032392E-2</v>
      </c>
      <c r="I2771" s="66">
        <f t="shared" si="694"/>
        <v>-8.2978639776484044</v>
      </c>
      <c r="J2771" s="73">
        <f t="shared" si="688"/>
        <v>8.2978790905084363</v>
      </c>
      <c r="K2771" s="66">
        <f t="shared" si="689"/>
        <v>1.1817860425174131</v>
      </c>
      <c r="L2771" s="69">
        <f t="shared" si="695"/>
        <v>6.9656695703942884</v>
      </c>
      <c r="M2771" s="66">
        <f t="shared" si="695"/>
        <v>-37.593344646993224</v>
      </c>
      <c r="N2771" s="69">
        <f t="shared" si="696"/>
        <v>3.0895622671583682</v>
      </c>
      <c r="O2771" s="69">
        <f t="shared" si="697"/>
        <v>-3.835871477904291E-3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1.8715892317107123E-2</v>
      </c>
      <c r="G2772" s="77">
        <f t="shared" si="693"/>
        <v>-3.5016850709190805E-4</v>
      </c>
      <c r="H2772" s="69">
        <f t="shared" ref="H2772:I2787" si="698">H2771+$B$4*F2771</f>
        <v>1.5799434275850108E-2</v>
      </c>
      <c r="I2772" s="66">
        <f t="shared" si="698"/>
        <v>-8.2978646811561916</v>
      </c>
      <c r="J2772" s="73">
        <f t="shared" si="688"/>
        <v>8.2978797224895224</v>
      </c>
      <c r="K2772" s="66">
        <f t="shared" si="689"/>
        <v>1.1817861325243195</v>
      </c>
      <c r="L2772" s="69">
        <f t="shared" ref="L2772:M2787" si="699">L2771+$B$4*H2771</f>
        <v>6.9657012443041904</v>
      </c>
      <c r="M2772" s="66">
        <f t="shared" si="699"/>
        <v>-37.609940374948522</v>
      </c>
      <c r="N2772" s="69">
        <f t="shared" si="696"/>
        <v>3.0895622671583682</v>
      </c>
      <c r="O2772" s="69">
        <f t="shared" si="697"/>
        <v>-3.835871477904291E-3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1.8671552328929072E-2</v>
      </c>
      <c r="G2773" s="77">
        <f t="shared" si="693"/>
        <v>-3.4859024627742485E-4</v>
      </c>
      <c r="H2773" s="69">
        <f t="shared" si="698"/>
        <v>1.5762002491215895E-2</v>
      </c>
      <c r="I2773" s="66">
        <f t="shared" si="698"/>
        <v>-8.2978653814932066</v>
      </c>
      <c r="J2773" s="73">
        <f t="shared" si="688"/>
        <v>8.2978803516383586</v>
      </c>
      <c r="K2773" s="66">
        <f t="shared" si="689"/>
        <v>1.1817862221278561</v>
      </c>
      <c r="L2773" s="69">
        <f t="shared" si="699"/>
        <v>6.9657328431727423</v>
      </c>
      <c r="M2773" s="66">
        <f t="shared" si="699"/>
        <v>-37.626536104310837</v>
      </c>
      <c r="N2773" s="69">
        <f t="shared" si="696"/>
        <v>3.0895622671583682</v>
      </c>
      <c r="O2773" s="69">
        <f t="shared" si="697"/>
        <v>-3.835871477904291E-3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1.8627317377263888E-2</v>
      </c>
      <c r="G2774" s="77">
        <f t="shared" si="693"/>
        <v>-3.4701907962109146E-4</v>
      </c>
      <c r="H2774" s="69">
        <f t="shared" si="698"/>
        <v>1.5724659386558038E-2</v>
      </c>
      <c r="I2774" s="66">
        <f t="shared" si="698"/>
        <v>-8.2978660786736995</v>
      </c>
      <c r="J2774" s="73">
        <f t="shared" si="688"/>
        <v>8.2978809779675959</v>
      </c>
      <c r="K2774" s="66">
        <f t="shared" si="689"/>
        <v>1.1817863113298248</v>
      </c>
      <c r="L2774" s="69">
        <f t="shared" si="699"/>
        <v>6.9657643671777247</v>
      </c>
      <c r="M2774" s="66">
        <f t="shared" si="699"/>
        <v>-37.643131835073824</v>
      </c>
      <c r="N2774" s="69">
        <f t="shared" si="696"/>
        <v>3.0895622671583682</v>
      </c>
      <c r="O2774" s="69">
        <f t="shared" si="697"/>
        <v>-3.835871477904291E-3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1.8583187213358329E-2</v>
      </c>
      <c r="G2775" s="77">
        <f t="shared" si="693"/>
        <v>-3.4545497532967318E-4</v>
      </c>
      <c r="H2775" s="69">
        <f t="shared" si="698"/>
        <v>1.568740475180351E-2</v>
      </c>
      <c r="I2775" s="66">
        <f t="shared" si="698"/>
        <v>-8.297866772711858</v>
      </c>
      <c r="J2775" s="73">
        <f t="shared" si="688"/>
        <v>8.2978816014898253</v>
      </c>
      <c r="K2775" s="66">
        <f t="shared" si="689"/>
        <v>1.1817864001320189</v>
      </c>
      <c r="L2775" s="69">
        <f t="shared" si="699"/>
        <v>6.9657958164964979</v>
      </c>
      <c r="M2775" s="66">
        <f t="shared" si="699"/>
        <v>-37.659727567231172</v>
      </c>
      <c r="N2775" s="69">
        <f t="shared" si="696"/>
        <v>3.0895622671583682</v>
      </c>
      <c r="O2775" s="69">
        <f t="shared" si="697"/>
        <v>-3.835871477904291E-3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1.8539161589047799E-2</v>
      </c>
      <c r="G2776" s="77">
        <f t="shared" si="693"/>
        <v>-3.4389790175914925E-4</v>
      </c>
      <c r="H2776" s="69">
        <f t="shared" si="698"/>
        <v>1.5650238377376793E-2</v>
      </c>
      <c r="I2776" s="66">
        <f t="shared" si="698"/>
        <v>-8.2978674636218095</v>
      </c>
      <c r="J2776" s="73">
        <f t="shared" si="688"/>
        <v>8.2978822222175879</v>
      </c>
      <c r="K2776" s="66">
        <f t="shared" si="689"/>
        <v>1.1817864885362239</v>
      </c>
      <c r="L2776" s="69">
        <f t="shared" si="699"/>
        <v>6.9658271913060013</v>
      </c>
      <c r="M2776" s="66">
        <f t="shared" si="699"/>
        <v>-37.676323300776595</v>
      </c>
      <c r="N2776" s="69">
        <f t="shared" si="696"/>
        <v>3.0895622671583682</v>
      </c>
      <c r="O2776" s="69">
        <f t="shared" si="697"/>
        <v>-3.835871477904291E-3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1.8495240256754971E-2</v>
      </c>
      <c r="G2777" s="77">
        <f t="shared" si="693"/>
        <v>-3.4234782739872571E-4</v>
      </c>
      <c r="H2777" s="69">
        <f t="shared" si="698"/>
        <v>1.5613160054198699E-2</v>
      </c>
      <c r="I2777" s="66">
        <f t="shared" si="698"/>
        <v>-8.2978681514176138</v>
      </c>
      <c r="J2777" s="73">
        <f t="shared" si="688"/>
        <v>8.297882840163366</v>
      </c>
      <c r="K2777" s="66">
        <f t="shared" si="689"/>
        <v>1.1817865765442181</v>
      </c>
      <c r="L2777" s="69">
        <f t="shared" si="699"/>
        <v>6.9658584917827557</v>
      </c>
      <c r="M2777" s="66">
        <f t="shared" si="699"/>
        <v>-37.692919035703838</v>
      </c>
      <c r="N2777" s="69">
        <f t="shared" si="696"/>
        <v>3.0895622671583682</v>
      </c>
      <c r="O2777" s="69">
        <f t="shared" si="697"/>
        <v>-3.835871477904291E-3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1.8451422969488419E-2</v>
      </c>
      <c r="G2778" s="77">
        <f t="shared" si="693"/>
        <v>-3.4080472087794078E-4</v>
      </c>
      <c r="H2778" s="69">
        <f t="shared" si="698"/>
        <v>1.5576169573685189E-2</v>
      </c>
      <c r="I2778" s="66">
        <f t="shared" si="698"/>
        <v>-8.2978688361132686</v>
      </c>
      <c r="J2778" s="73">
        <f t="shared" si="688"/>
        <v>8.2978834553395817</v>
      </c>
      <c r="K2778" s="66">
        <f t="shared" si="689"/>
        <v>1.1817866641577708</v>
      </c>
      <c r="L2778" s="69">
        <f t="shared" si="699"/>
        <v>6.9658897181028641</v>
      </c>
      <c r="M2778" s="66">
        <f t="shared" si="699"/>
        <v>-37.709514772006671</v>
      </c>
      <c r="N2778" s="69">
        <f t="shared" si="696"/>
        <v>3.0895622671583682</v>
      </c>
      <c r="O2778" s="69">
        <f t="shared" si="697"/>
        <v>-3.835871477904291E-3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1.8407709480841184E-2</v>
      </c>
      <c r="G2779" s="77">
        <f t="shared" si="693"/>
        <v>-3.3926855097554665E-4</v>
      </c>
      <c r="H2779" s="69">
        <f t="shared" si="698"/>
        <v>1.5539266727746212E-2</v>
      </c>
      <c r="I2779" s="66">
        <f t="shared" si="698"/>
        <v>-8.2978695177227095</v>
      </c>
      <c r="J2779" s="73">
        <f t="shared" si="688"/>
        <v>8.2978840677586074</v>
      </c>
      <c r="K2779" s="66">
        <f t="shared" si="689"/>
        <v>1.1817867513786435</v>
      </c>
      <c r="L2779" s="69">
        <f t="shared" si="699"/>
        <v>6.9659208704420115</v>
      </c>
      <c r="M2779" s="66">
        <f t="shared" si="699"/>
        <v>-37.726110509678897</v>
      </c>
      <c r="N2779" s="69">
        <f t="shared" si="696"/>
        <v>3.0895622671583682</v>
      </c>
      <c r="O2779" s="69">
        <f t="shared" si="697"/>
        <v>-3.835871477904291E-3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1.8364099544989441E-2</v>
      </c>
      <c r="G2780" s="77">
        <f t="shared" si="693"/>
        <v>-3.3773928660707497E-4</v>
      </c>
      <c r="H2780" s="69">
        <f t="shared" si="698"/>
        <v>1.550245130878453E-2</v>
      </c>
      <c r="I2780" s="66">
        <f t="shared" si="698"/>
        <v>-8.2978701962598116</v>
      </c>
      <c r="J2780" s="73">
        <f t="shared" si="688"/>
        <v>8.2978846774327639</v>
      </c>
      <c r="K2780" s="66">
        <f t="shared" si="689"/>
        <v>1.1817868382085914</v>
      </c>
      <c r="L2780" s="69">
        <f t="shared" si="699"/>
        <v>6.9659519489754667</v>
      </c>
      <c r="M2780" s="66">
        <f t="shared" si="699"/>
        <v>-37.742706248714342</v>
      </c>
      <c r="N2780" s="69">
        <f t="shared" si="696"/>
        <v>3.0895622671583682</v>
      </c>
      <c r="O2780" s="69">
        <f t="shared" si="697"/>
        <v>-3.835871477904291E-3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1.8320592916691109E-2</v>
      </c>
      <c r="G2781" s="77">
        <f t="shared" si="693"/>
        <v>-3.3621689681240241E-4</v>
      </c>
      <c r="H2781" s="69">
        <f t="shared" si="698"/>
        <v>1.5465723109694551E-2</v>
      </c>
      <c r="I2781" s="66">
        <f t="shared" si="698"/>
        <v>-8.2978708717383842</v>
      </c>
      <c r="J2781" s="73">
        <f t="shared" si="688"/>
        <v>8.2978852843743045</v>
      </c>
      <c r="K2781" s="66">
        <f t="shared" si="689"/>
        <v>1.1817869246493593</v>
      </c>
      <c r="L2781" s="69">
        <f t="shared" si="699"/>
        <v>6.9659829538780844</v>
      </c>
      <c r="M2781" s="66">
        <f t="shared" si="699"/>
        <v>-37.759301989106859</v>
      </c>
      <c r="N2781" s="69">
        <f t="shared" si="696"/>
        <v>3.0895622671583682</v>
      </c>
      <c r="O2781" s="69">
        <f t="shared" si="697"/>
        <v>-3.835871477904291E-3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1.8277189351284449E-2</v>
      </c>
      <c r="G2782" s="77">
        <f t="shared" si="693"/>
        <v>-3.3470135079660679E-4</v>
      </c>
      <c r="H2782" s="69">
        <f t="shared" si="698"/>
        <v>1.5429081923861169E-2</v>
      </c>
      <c r="I2782" s="66">
        <f t="shared" si="698"/>
        <v>-8.2978715441721782</v>
      </c>
      <c r="J2782" s="73">
        <f t="shared" si="688"/>
        <v>8.2978858885954434</v>
      </c>
      <c r="K2782" s="66">
        <f t="shared" si="689"/>
        <v>1.1817870107026871</v>
      </c>
      <c r="L2782" s="69">
        <f t="shared" si="699"/>
        <v>6.9660138853243039</v>
      </c>
      <c r="M2782" s="66">
        <f t="shared" si="699"/>
        <v>-37.775897730850339</v>
      </c>
      <c r="N2782" s="69">
        <f t="shared" si="696"/>
        <v>3.0895622671583682</v>
      </c>
      <c r="O2782" s="69">
        <f t="shared" si="697"/>
        <v>-3.835871477904291E-3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1.8233888604686756E-2</v>
      </c>
      <c r="G2783" s="77">
        <f t="shared" si="693"/>
        <v>-3.3319261787134735E-4</v>
      </c>
      <c r="H2783" s="69">
        <f t="shared" si="698"/>
        <v>1.53925275451586E-2</v>
      </c>
      <c r="I2783" s="66">
        <f t="shared" si="698"/>
        <v>-8.2978722135748804</v>
      </c>
      <c r="J2783" s="73">
        <f t="shared" si="688"/>
        <v>8.2978864901083291</v>
      </c>
      <c r="K2783" s="66">
        <f t="shared" si="689"/>
        <v>1.1817870963703048</v>
      </c>
      <c r="L2783" s="69">
        <f t="shared" si="699"/>
        <v>6.9660447434881512</v>
      </c>
      <c r="M2783" s="66">
        <f t="shared" si="699"/>
        <v>-37.792493473938684</v>
      </c>
      <c r="N2783" s="69">
        <f t="shared" si="696"/>
        <v>3.0895622671583682</v>
      </c>
      <c r="O2783" s="69">
        <f t="shared" si="697"/>
        <v>-3.835871477904291E-3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1.8190690433392918E-2</v>
      </c>
      <c r="G2784" s="77">
        <f t="shared" si="693"/>
        <v>-3.3169066750815546E-4</v>
      </c>
      <c r="H2784" s="69">
        <f t="shared" si="698"/>
        <v>1.5356059767949227E-2</v>
      </c>
      <c r="I2784" s="66">
        <f t="shared" si="698"/>
        <v>-8.2978728799601154</v>
      </c>
      <c r="J2784" s="73">
        <f t="shared" si="688"/>
        <v>8.2978870889250587</v>
      </c>
      <c r="K2784" s="66">
        <f t="shared" si="689"/>
        <v>1.1817871816539351</v>
      </c>
      <c r="L2784" s="69">
        <f t="shared" si="699"/>
        <v>6.9660755285432412</v>
      </c>
      <c r="M2784" s="66">
        <f t="shared" si="699"/>
        <v>-37.809089218365834</v>
      </c>
      <c r="N2784" s="69">
        <f t="shared" si="696"/>
        <v>3.0895622671583682</v>
      </c>
      <c r="O2784" s="69">
        <f t="shared" si="697"/>
        <v>-3.835871477904291E-3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1.8147594594474098E-2</v>
      </c>
      <c r="G2785" s="77">
        <f t="shared" si="693"/>
        <v>-3.3019546931178922E-4</v>
      </c>
      <c r="H2785" s="69">
        <f t="shared" si="698"/>
        <v>1.5319678387082441E-2</v>
      </c>
      <c r="I2785" s="66">
        <f t="shared" si="698"/>
        <v>-8.297873543341451</v>
      </c>
      <c r="J2785" s="73">
        <f t="shared" si="688"/>
        <v>8.2978876850576793</v>
      </c>
      <c r="K2785" s="66">
        <f t="shared" si="689"/>
        <v>1.181787266555294</v>
      </c>
      <c r="L2785" s="69">
        <f t="shared" si="699"/>
        <v>6.9661062406627767</v>
      </c>
      <c r="M2785" s="66">
        <f t="shared" si="699"/>
        <v>-37.825684964125756</v>
      </c>
      <c r="N2785" s="69">
        <f t="shared" si="696"/>
        <v>3.0895622671583682</v>
      </c>
      <c r="O2785" s="69">
        <f t="shared" si="697"/>
        <v>-3.835871477904291E-3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1.8104600845576371E-2</v>
      </c>
      <c r="G2786" s="77">
        <f t="shared" si="693"/>
        <v>-3.2870699301490447E-4</v>
      </c>
      <c r="H2786" s="69">
        <f t="shared" si="698"/>
        <v>1.5283383197893493E-2</v>
      </c>
      <c r="I2786" s="66">
        <f t="shared" si="698"/>
        <v>-8.2978742037323894</v>
      </c>
      <c r="J2786" s="73">
        <f t="shared" si="688"/>
        <v>8.2978882785181813</v>
      </c>
      <c r="K2786" s="66">
        <f t="shared" si="689"/>
        <v>1.181787351076089</v>
      </c>
      <c r="L2786" s="69">
        <f t="shared" si="699"/>
        <v>6.9661368800195511</v>
      </c>
      <c r="M2786" s="66">
        <f t="shared" si="699"/>
        <v>-37.842280711212439</v>
      </c>
      <c r="N2786" s="69">
        <f t="shared" si="696"/>
        <v>3.0895622671583682</v>
      </c>
      <c r="O2786" s="69">
        <f t="shared" si="697"/>
        <v>-3.835871477904291E-3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1.8061708944919357E-2</v>
      </c>
      <c r="G2787" s="77">
        <f t="shared" si="693"/>
        <v>-3.2722520848693648E-4</v>
      </c>
      <c r="H2787" s="69">
        <f t="shared" si="698"/>
        <v>1.524717399620234E-2</v>
      </c>
      <c r="I2787" s="66">
        <f t="shared" si="698"/>
        <v>-8.2978748611463757</v>
      </c>
      <c r="J2787" s="73">
        <f t="shared" si="688"/>
        <v>8.2978888693184985</v>
      </c>
      <c r="K2787" s="66">
        <f t="shared" si="689"/>
        <v>1.1817874352180198</v>
      </c>
      <c r="L2787" s="69">
        <f t="shared" si="699"/>
        <v>6.9661674467859465</v>
      </c>
      <c r="M2787" s="66">
        <f t="shared" si="699"/>
        <v>-37.858876459619907</v>
      </c>
      <c r="N2787" s="69">
        <f t="shared" si="696"/>
        <v>3.0895622671583682</v>
      </c>
      <c r="O2787" s="69">
        <f t="shared" si="697"/>
        <v>-3.835871477904291E-3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1.801891865129485E-2</v>
      </c>
      <c r="G2788" s="77">
        <f t="shared" si="693"/>
        <v>-3.2575008574298181E-4</v>
      </c>
      <c r="H2788" s="69">
        <f t="shared" ref="H2788:I2803" si="700">H2787+$B$4*F2787</f>
        <v>1.5211050578312502E-2</v>
      </c>
      <c r="I2788" s="66">
        <f t="shared" si="700"/>
        <v>-8.2978755155967932</v>
      </c>
      <c r="J2788" s="73">
        <f t="shared" si="688"/>
        <v>8.2978894574705233</v>
      </c>
      <c r="K2788" s="66">
        <f t="shared" si="689"/>
        <v>1.1817875189827802</v>
      </c>
      <c r="L2788" s="69">
        <f t="shared" ref="L2788:M2803" si="701">L2787+$B$4*H2787</f>
        <v>6.966197941133939</v>
      </c>
      <c r="M2788" s="66">
        <f t="shared" si="701"/>
        <v>-37.875472209342199</v>
      </c>
      <c r="N2788" s="69">
        <f t="shared" si="696"/>
        <v>3.0895622671583682</v>
      </c>
      <c r="O2788" s="69">
        <f t="shared" si="697"/>
        <v>-3.835871477904291E-3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1.7976229724065516E-2</v>
      </c>
      <c r="G2789" s="77">
        <f t="shared" si="693"/>
        <v>-3.2428159490649477E-4</v>
      </c>
      <c r="H2789" s="69">
        <f t="shared" si="700"/>
        <v>1.5175012741009913E-2</v>
      </c>
      <c r="I2789" s="66">
        <f t="shared" si="700"/>
        <v>-8.2978761670969643</v>
      </c>
      <c r="J2789" s="73">
        <f t="shared" si="688"/>
        <v>8.2978900429860794</v>
      </c>
      <c r="K2789" s="66">
        <f t="shared" si="689"/>
        <v>1.1817876023720542</v>
      </c>
      <c r="L2789" s="69">
        <f t="shared" si="701"/>
        <v>6.9662283632350954</v>
      </c>
      <c r="M2789" s="66">
        <f t="shared" si="701"/>
        <v>-37.892067960373396</v>
      </c>
      <c r="N2789" s="69">
        <f t="shared" si="696"/>
        <v>3.0895622671583682</v>
      </c>
      <c r="O2789" s="69">
        <f t="shared" si="697"/>
        <v>-3.835871477904291E-3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1.793364192316348E-2</v>
      </c>
      <c r="G2790" s="77">
        <f t="shared" si="693"/>
        <v>-3.2281970626790724E-4</v>
      </c>
      <c r="H2790" s="69">
        <f t="shared" si="700"/>
        <v>1.5139060281561782E-2</v>
      </c>
      <c r="I2790" s="66">
        <f t="shared" si="700"/>
        <v>-8.2978768156601532</v>
      </c>
      <c r="J2790" s="73">
        <f t="shared" si="688"/>
        <v>8.2978906258769456</v>
      </c>
      <c r="K2790" s="66">
        <f t="shared" si="689"/>
        <v>1.1817876853875189</v>
      </c>
      <c r="L2790" s="69">
        <f t="shared" si="701"/>
        <v>6.9662587132605776</v>
      </c>
      <c r="M2790" s="66">
        <f t="shared" si="701"/>
        <v>-37.908663712707593</v>
      </c>
      <c r="N2790" s="69">
        <f t="shared" si="696"/>
        <v>3.0895622671583682</v>
      </c>
      <c r="O2790" s="69">
        <f t="shared" si="697"/>
        <v>-3.835871477904291E-3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1.7891155009089017E-2</v>
      </c>
      <c r="G2791" s="77">
        <f t="shared" si="693"/>
        <v>-3.2136439023133789E-4</v>
      </c>
      <c r="H2791" s="69">
        <f t="shared" si="700"/>
        <v>1.5103192997715455E-2</v>
      </c>
      <c r="I2791" s="66">
        <f t="shared" si="700"/>
        <v>-8.2978774612995654</v>
      </c>
      <c r="J2791" s="73">
        <f t="shared" si="688"/>
        <v>8.2978912061548531</v>
      </c>
      <c r="K2791" s="66">
        <f t="shared" si="689"/>
        <v>1.1817877680308455</v>
      </c>
      <c r="L2791" s="69">
        <f t="shared" si="701"/>
        <v>6.9662889913811403</v>
      </c>
      <c r="M2791" s="66">
        <f t="shared" si="701"/>
        <v>-37.925259466338915</v>
      </c>
      <c r="N2791" s="69">
        <f t="shared" si="696"/>
        <v>3.0895622671583682</v>
      </c>
      <c r="O2791" s="69">
        <f t="shared" si="697"/>
        <v>-3.835871477904291E-3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1.7848768742909242E-2</v>
      </c>
      <c r="G2792" s="77">
        <f t="shared" si="693"/>
        <v>-3.1991561732702678E-4</v>
      </c>
      <c r="H2792" s="69">
        <f t="shared" si="700"/>
        <v>1.5067410687697277E-2</v>
      </c>
      <c r="I2792" s="66">
        <f t="shared" si="700"/>
        <v>-8.2978781040283458</v>
      </c>
      <c r="J2792" s="73">
        <f t="shared" si="688"/>
        <v>8.2978917838314743</v>
      </c>
      <c r="K2792" s="66">
        <f t="shared" si="689"/>
        <v>1.1817878503036963</v>
      </c>
      <c r="L2792" s="69">
        <f t="shared" si="701"/>
        <v>6.9663191977671355</v>
      </c>
      <c r="M2792" s="66">
        <f t="shared" si="701"/>
        <v>-37.941855221261513</v>
      </c>
      <c r="N2792" s="69">
        <f t="shared" si="696"/>
        <v>3.0895622671583682</v>
      </c>
      <c r="O2792" s="69">
        <f t="shared" si="697"/>
        <v>-3.835871477904291E-3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1.7806482886256702E-2</v>
      </c>
      <c r="G2793" s="77">
        <f t="shared" si="693"/>
        <v>-3.1847335822909884E-4</v>
      </c>
      <c r="H2793" s="69">
        <f t="shared" si="700"/>
        <v>1.5031713150211458E-2</v>
      </c>
      <c r="I2793" s="66">
        <f t="shared" si="700"/>
        <v>-8.2978787438595809</v>
      </c>
      <c r="J2793" s="73">
        <f t="shared" si="688"/>
        <v>8.2978923589184319</v>
      </c>
      <c r="K2793" s="66">
        <f t="shared" si="689"/>
        <v>1.1817879322077265</v>
      </c>
      <c r="L2793" s="69">
        <f t="shared" si="701"/>
        <v>6.9663493325885106</v>
      </c>
      <c r="M2793" s="66">
        <f t="shared" si="701"/>
        <v>-37.958450977469568</v>
      </c>
      <c r="N2793" s="69">
        <f t="shared" si="696"/>
        <v>3.0895622671583682</v>
      </c>
      <c r="O2793" s="69">
        <f t="shared" si="697"/>
        <v>-3.835871477904291E-3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1.7764297201328088E-2</v>
      </c>
      <c r="G2794" s="77">
        <f t="shared" si="693"/>
        <v>-3.1703758373780033E-4</v>
      </c>
      <c r="H2794" s="69">
        <f t="shared" si="700"/>
        <v>1.4996100184438945E-2</v>
      </c>
      <c r="I2794" s="66">
        <f t="shared" si="700"/>
        <v>-8.2978793808062967</v>
      </c>
      <c r="J2794" s="73">
        <f t="shared" si="688"/>
        <v>8.2978929314272918</v>
      </c>
      <c r="K2794" s="66">
        <f t="shared" si="689"/>
        <v>1.1817880137445833</v>
      </c>
      <c r="L2794" s="69">
        <f t="shared" si="701"/>
        <v>6.966379396014811</v>
      </c>
      <c r="M2794" s="66">
        <f t="shared" si="701"/>
        <v>-37.975046734957289</v>
      </c>
      <c r="N2794" s="69">
        <f t="shared" si="696"/>
        <v>3.0895622671583682</v>
      </c>
      <c r="O2794" s="69">
        <f t="shared" si="697"/>
        <v>-3.835871477904291E-3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1.7722211450882881E-2</v>
      </c>
      <c r="G2795" s="77">
        <f t="shared" si="693"/>
        <v>-3.1560826479370974E-4</v>
      </c>
      <c r="H2795" s="69">
        <f t="shared" si="700"/>
        <v>1.496057159003629E-2</v>
      </c>
      <c r="I2795" s="66">
        <f t="shared" si="700"/>
        <v>-8.2978800148814642</v>
      </c>
      <c r="J2795" s="73">
        <f t="shared" si="688"/>
        <v>8.2978935013695807</v>
      </c>
      <c r="K2795" s="66">
        <f t="shared" si="689"/>
        <v>1.1817880949159085</v>
      </c>
      <c r="L2795" s="69">
        <f t="shared" si="701"/>
        <v>6.9664093882151796</v>
      </c>
      <c r="M2795" s="66">
        <f t="shared" si="701"/>
        <v>-37.991642493718899</v>
      </c>
      <c r="N2795" s="69">
        <f t="shared" si="696"/>
        <v>3.0895622671583682</v>
      </c>
      <c r="O2795" s="69">
        <f t="shared" si="697"/>
        <v>-3.835871477904291E-3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1.7680225398242051E-2</v>
      </c>
      <c r="G2796" s="77">
        <f t="shared" si="693"/>
        <v>-3.1418537244398692E-4</v>
      </c>
      <c r="H2796" s="69">
        <f t="shared" si="700"/>
        <v>1.4925127167134523E-2</v>
      </c>
      <c r="I2796" s="66">
        <f t="shared" si="700"/>
        <v>-8.2978806460979939</v>
      </c>
      <c r="J2796" s="73">
        <f t="shared" si="688"/>
        <v>8.2978940687567597</v>
      </c>
      <c r="K2796" s="66">
        <f t="shared" si="689"/>
        <v>1.1817881757233344</v>
      </c>
      <c r="L2796" s="69">
        <f t="shared" si="701"/>
        <v>6.9664393093583596</v>
      </c>
      <c r="M2796" s="66">
        <f t="shared" si="701"/>
        <v>-38.008238253748665</v>
      </c>
      <c r="N2796" s="69">
        <f t="shared" si="696"/>
        <v>3.0895622671583682</v>
      </c>
      <c r="O2796" s="69">
        <f t="shared" si="697"/>
        <v>-3.835871477904291E-3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1.7638338807286685E-2</v>
      </c>
      <c r="G2797" s="77">
        <f t="shared" si="693"/>
        <v>-3.1276887788855845E-4</v>
      </c>
      <c r="H2797" s="69">
        <f t="shared" si="700"/>
        <v>1.488976671633804E-2</v>
      </c>
      <c r="I2797" s="66">
        <f t="shared" si="700"/>
        <v>-8.2978812744687396</v>
      </c>
      <c r="J2797" s="73">
        <f t="shared" si="688"/>
        <v>8.297894633600249</v>
      </c>
      <c r="K2797" s="66">
        <f t="shared" si="689"/>
        <v>1.1817882561684872</v>
      </c>
      <c r="L2797" s="69">
        <f t="shared" si="701"/>
        <v>6.9664691596126938</v>
      </c>
      <c r="M2797" s="66">
        <f t="shared" si="701"/>
        <v>-38.024834015040859</v>
      </c>
      <c r="N2797" s="69">
        <f t="shared" si="696"/>
        <v>3.0895622671583682</v>
      </c>
      <c r="O2797" s="69">
        <f t="shared" si="697"/>
        <v>-3.835871477904291E-3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1.7596551442456712E-2</v>
      </c>
      <c r="G2798" s="77">
        <f t="shared" si="693"/>
        <v>-3.1135875244459044E-4</v>
      </c>
      <c r="H2798" s="69">
        <f t="shared" si="700"/>
        <v>1.4854490038723467E-2</v>
      </c>
      <c r="I2798" s="66">
        <f t="shared" si="700"/>
        <v>-8.2978819000064945</v>
      </c>
      <c r="J2798" s="73">
        <f t="shared" si="688"/>
        <v>8.2978951959114138</v>
      </c>
      <c r="K2798" s="66">
        <f t="shared" si="689"/>
        <v>1.1817883362529857</v>
      </c>
      <c r="L2798" s="69">
        <f t="shared" si="701"/>
        <v>6.9664989391461267</v>
      </c>
      <c r="M2798" s="66">
        <f t="shared" si="701"/>
        <v>-38.041429777589798</v>
      </c>
      <c r="N2798" s="69">
        <f t="shared" si="696"/>
        <v>3.0895622671583682</v>
      </c>
      <c r="O2798" s="69">
        <f t="shared" si="697"/>
        <v>-3.835871477904291E-3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1.7554863068749555E-2</v>
      </c>
      <c r="G2799" s="77">
        <f t="shared" si="693"/>
        <v>-3.099549675606994E-4</v>
      </c>
      <c r="H2799" s="69">
        <f t="shared" si="700"/>
        <v>1.4819296935838553E-2</v>
      </c>
      <c r="I2799" s="66">
        <f t="shared" si="700"/>
        <v>-8.2978825227239987</v>
      </c>
      <c r="J2799" s="73">
        <f t="shared" si="688"/>
        <v>8.2978957557015676</v>
      </c>
      <c r="K2799" s="66">
        <f t="shared" si="689"/>
        <v>1.1817884159784413</v>
      </c>
      <c r="L2799" s="69">
        <f t="shared" si="701"/>
        <v>6.9665286481262045</v>
      </c>
      <c r="M2799" s="66">
        <f t="shared" si="701"/>
        <v>-38.05802554138981</v>
      </c>
      <c r="N2799" s="69">
        <f t="shared" si="696"/>
        <v>3.0895622671583682</v>
      </c>
      <c r="O2799" s="69">
        <f t="shared" si="697"/>
        <v>-3.835871477904291E-3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1.7513273451718814E-2</v>
      </c>
      <c r="G2800" s="77">
        <f t="shared" si="693"/>
        <v>-3.085574948116232E-4</v>
      </c>
      <c r="H2800" s="69">
        <f t="shared" si="700"/>
        <v>1.4784187209701054E-2</v>
      </c>
      <c r="I2800" s="66">
        <f t="shared" si="700"/>
        <v>-8.2978831426339337</v>
      </c>
      <c r="J2800" s="73">
        <f t="shared" si="688"/>
        <v>8.2978963129819761</v>
      </c>
      <c r="K2800" s="66">
        <f t="shared" si="689"/>
        <v>1.1817884953464584</v>
      </c>
      <c r="L2800" s="69">
        <f t="shared" si="701"/>
        <v>6.9665582867200762</v>
      </c>
      <c r="M2800" s="66">
        <f t="shared" si="701"/>
        <v>-38.074621306435255</v>
      </c>
      <c r="N2800" s="69">
        <f t="shared" si="696"/>
        <v>3.0895622671583682</v>
      </c>
      <c r="O2800" s="69">
        <f t="shared" si="697"/>
        <v>-3.835871477904291E-3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1.7471782357472963E-2</v>
      </c>
      <c r="G2801" s="77">
        <f t="shared" si="693"/>
        <v>-3.0716630590177374E-4</v>
      </c>
      <c r="H2801" s="69">
        <f t="shared" si="700"/>
        <v>1.4749160662797616E-2</v>
      </c>
      <c r="I2801" s="66">
        <f t="shared" si="700"/>
        <v>-8.2978837597489239</v>
      </c>
      <c r="J2801" s="73">
        <f t="shared" si="688"/>
        <v>8.2978968677638552</v>
      </c>
      <c r="K2801" s="66">
        <f t="shared" si="689"/>
        <v>1.181788574358634</v>
      </c>
      <c r="L2801" s="69">
        <f t="shared" si="701"/>
        <v>6.9665878550944953</v>
      </c>
      <c r="M2801" s="66">
        <f t="shared" si="701"/>
        <v>-38.091217072720525</v>
      </c>
      <c r="N2801" s="69">
        <f t="shared" si="696"/>
        <v>3.0895622671583682</v>
      </c>
      <c r="O2801" s="69">
        <f t="shared" si="697"/>
        <v>-3.835871477904291E-3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1.7430389552674039E-2</v>
      </c>
      <c r="G2802" s="77">
        <f t="shared" si="693"/>
        <v>-3.0578137265635519E-4</v>
      </c>
      <c r="H2802" s="69">
        <f t="shared" si="700"/>
        <v>1.471421709808267E-2</v>
      </c>
      <c r="I2802" s="66">
        <f t="shared" si="700"/>
        <v>-8.2978843740815353</v>
      </c>
      <c r="J2802" s="73">
        <f t="shared" si="688"/>
        <v>8.2978974200583693</v>
      </c>
      <c r="K2802" s="66">
        <f t="shared" si="689"/>
        <v>1.1817886530165587</v>
      </c>
      <c r="L2802" s="69">
        <f t="shared" si="701"/>
        <v>6.9666173534158213</v>
      </c>
      <c r="M2802" s="66">
        <f t="shared" si="701"/>
        <v>-38.107812840240022</v>
      </c>
      <c r="N2802" s="69">
        <f t="shared" si="696"/>
        <v>3.0895622671583682</v>
      </c>
      <c r="O2802" s="69">
        <f t="shared" si="697"/>
        <v>-3.835871477904291E-3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1.7389094804536334E-2</v>
      </c>
      <c r="G2803" s="77">
        <f t="shared" si="693"/>
        <v>-3.0440266703202212E-4</v>
      </c>
      <c r="H2803" s="69">
        <f t="shared" si="700"/>
        <v>1.4679356318977323E-2</v>
      </c>
      <c r="I2803" s="66">
        <f t="shared" si="700"/>
        <v>-8.2978849856442807</v>
      </c>
      <c r="J2803" s="73">
        <f t="shared" si="688"/>
        <v>8.2978979698766313</v>
      </c>
      <c r="K2803" s="66">
        <f t="shared" si="689"/>
        <v>1.1817887313218149</v>
      </c>
      <c r="L2803" s="69">
        <f t="shared" si="701"/>
        <v>6.9666467818500175</v>
      </c>
      <c r="M2803" s="66">
        <f t="shared" si="701"/>
        <v>-38.124408608988183</v>
      </c>
      <c r="N2803" s="69">
        <f t="shared" si="696"/>
        <v>3.0895622671583682</v>
      </c>
      <c r="O2803" s="69">
        <f t="shared" si="697"/>
        <v>-3.835871477904291E-3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1.7347897880825077E-2</v>
      </c>
      <c r="G2804" s="77">
        <f t="shared" si="693"/>
        <v>-3.0303016110799774E-4</v>
      </c>
      <c r="H2804" s="69">
        <f t="shared" ref="H2804:I2819" si="702">H2803+$B$4*F2803</f>
        <v>1.4644578129368251E-2</v>
      </c>
      <c r="I2804" s="66">
        <f t="shared" si="702"/>
        <v>-8.2978855944496139</v>
      </c>
      <c r="J2804" s="73">
        <f t="shared" si="688"/>
        <v>8.2978985172297097</v>
      </c>
      <c r="K2804" s="66">
        <f t="shared" si="689"/>
        <v>1.181788809275979</v>
      </c>
      <c r="L2804" s="69">
        <f t="shared" ref="L2804:M2819" si="703">L2803+$B$4*H2803</f>
        <v>6.9666761405626554</v>
      </c>
      <c r="M2804" s="66">
        <f t="shared" si="703"/>
        <v>-38.141004378959472</v>
      </c>
      <c r="N2804" s="69">
        <f t="shared" si="696"/>
        <v>3.0895622671583682</v>
      </c>
      <c r="O2804" s="69">
        <f t="shared" si="697"/>
        <v>-3.835871477904291E-3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1.7306798549855149E-2</v>
      </c>
      <c r="G2805" s="77">
        <f t="shared" si="693"/>
        <v>-3.0166382709140294E-4</v>
      </c>
      <c r="H2805" s="69">
        <f t="shared" si="702"/>
        <v>1.46098823336066E-2</v>
      </c>
      <c r="I2805" s="66">
        <f t="shared" si="702"/>
        <v>-8.2978862005099359</v>
      </c>
      <c r="J2805" s="73">
        <f t="shared" si="688"/>
        <v>8.2978990621286197</v>
      </c>
      <c r="K2805" s="66">
        <f t="shared" si="689"/>
        <v>1.1817888868806199</v>
      </c>
      <c r="L2805" s="69">
        <f t="shared" si="703"/>
        <v>6.9667054297189139</v>
      </c>
      <c r="M2805" s="66">
        <f t="shared" si="703"/>
        <v>-38.157600150148369</v>
      </c>
      <c r="N2805" s="69">
        <f t="shared" si="696"/>
        <v>3.0895622671583682</v>
      </c>
      <c r="O2805" s="69">
        <f t="shared" si="697"/>
        <v>-3.835871477904291E-3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1.7265796580489778E-2</v>
      </c>
      <c r="G2806" s="77">
        <f t="shared" si="693"/>
        <v>-3.0030363730659815E-4</v>
      </c>
      <c r="H2806" s="69">
        <f t="shared" si="702"/>
        <v>1.4575268736506889E-2</v>
      </c>
      <c r="I2806" s="66">
        <f t="shared" si="702"/>
        <v>-8.2978868038375904</v>
      </c>
      <c r="J2806" s="73">
        <f t="shared" si="688"/>
        <v>8.2978996045843303</v>
      </c>
      <c r="K2806" s="66">
        <f t="shared" si="689"/>
        <v>1.1817889641372996</v>
      </c>
      <c r="L2806" s="69">
        <f t="shared" si="703"/>
        <v>6.9667346494835813</v>
      </c>
      <c r="M2806" s="66">
        <f t="shared" si="703"/>
        <v>-38.174195922549387</v>
      </c>
      <c r="N2806" s="69">
        <f t="shared" si="696"/>
        <v>3.0895622671583682</v>
      </c>
      <c r="O2806" s="69">
        <f t="shared" si="697"/>
        <v>-3.835871477904291E-3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1.7224891742139245E-2</v>
      </c>
      <c r="G2807" s="77">
        <f t="shared" si="693"/>
        <v>-2.9894956420584151E-4</v>
      </c>
      <c r="H2807" s="69">
        <f t="shared" si="702"/>
        <v>1.454073714334591E-2</v>
      </c>
      <c r="I2807" s="66">
        <f t="shared" si="702"/>
        <v>-8.2978874044448645</v>
      </c>
      <c r="J2807" s="73">
        <f t="shared" si="688"/>
        <v>8.2979001446077554</v>
      </c>
      <c r="K2807" s="66">
        <f t="shared" si="689"/>
        <v>1.1817890410475727</v>
      </c>
      <c r="L2807" s="69">
        <f t="shared" si="703"/>
        <v>6.9667638000210541</v>
      </c>
      <c r="M2807" s="66">
        <f t="shared" si="703"/>
        <v>-38.190791696157063</v>
      </c>
      <c r="N2807" s="69">
        <f t="shared" si="696"/>
        <v>3.0895622671583682</v>
      </c>
      <c r="O2807" s="69">
        <f t="shared" si="697"/>
        <v>-3.835871477904291E-3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1.7184083804759585E-2</v>
      </c>
      <c r="G2808" s="77">
        <f t="shared" si="693"/>
        <v>-2.9760158037106521E-4</v>
      </c>
      <c r="H2808" s="69">
        <f t="shared" si="702"/>
        <v>1.4506287359861631E-2</v>
      </c>
      <c r="I2808" s="66">
        <f t="shared" si="702"/>
        <v>-8.297888002343992</v>
      </c>
      <c r="J2808" s="73">
        <f t="shared" si="688"/>
        <v>8.2979006822097681</v>
      </c>
      <c r="K2808" s="66">
        <f t="shared" si="689"/>
        <v>1.1817891176129875</v>
      </c>
      <c r="L2808" s="69">
        <f t="shared" si="703"/>
        <v>6.9667928814953406</v>
      </c>
      <c r="M2808" s="66">
        <f t="shared" si="703"/>
        <v>-38.207387470965955</v>
      </c>
      <c r="N2808" s="69">
        <f t="shared" si="696"/>
        <v>3.0895622671583682</v>
      </c>
      <c r="O2808" s="69">
        <f t="shared" si="697"/>
        <v>-3.835871477904291E-3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1.7143372538851311E-2</v>
      </c>
      <c r="G2809" s="77">
        <f t="shared" si="693"/>
        <v>-2.9625965849788827E-4</v>
      </c>
      <c r="H2809" s="69">
        <f t="shared" si="702"/>
        <v>1.4471919192252112E-2</v>
      </c>
      <c r="I2809" s="66">
        <f t="shared" si="702"/>
        <v>-8.2978885975471535</v>
      </c>
      <c r="J2809" s="73">
        <f t="shared" si="688"/>
        <v>8.2979012174011917</v>
      </c>
      <c r="K2809" s="66">
        <f t="shared" si="689"/>
        <v>1.1817891938350857</v>
      </c>
      <c r="L2809" s="69">
        <f t="shared" si="703"/>
        <v>6.9668218940700601</v>
      </c>
      <c r="M2809" s="66">
        <f t="shared" si="703"/>
        <v>-38.22398324697064</v>
      </c>
      <c r="N2809" s="69">
        <f t="shared" si="696"/>
        <v>3.0895622671583682</v>
      </c>
      <c r="O2809" s="69">
        <f t="shared" si="697"/>
        <v>-3.835871477904291E-3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1.7102757715458126E-2</v>
      </c>
      <c r="G2810" s="77">
        <f t="shared" si="693"/>
        <v>-2.9492377139916925E-4</v>
      </c>
      <c r="H2810" s="69">
        <f t="shared" si="702"/>
        <v>1.4437632447174409E-2</v>
      </c>
      <c r="I2810" s="66">
        <f t="shared" si="702"/>
        <v>-8.2978891900664706</v>
      </c>
      <c r="J2810" s="73">
        <f t="shared" si="688"/>
        <v>8.2979017501927963</v>
      </c>
      <c r="K2810" s="66">
        <f t="shared" si="689"/>
        <v>1.1817892697154009</v>
      </c>
      <c r="L2810" s="69">
        <f t="shared" si="703"/>
        <v>6.9668508379084448</v>
      </c>
      <c r="M2810" s="66">
        <f t="shared" si="703"/>
        <v>-38.240579024165733</v>
      </c>
      <c r="N2810" s="69">
        <f t="shared" si="696"/>
        <v>3.0895622671583682</v>
      </c>
      <c r="O2810" s="69">
        <f t="shared" si="697"/>
        <v>-3.835871477904291E-3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1.7062239106165621E-2</v>
      </c>
      <c r="G2811" s="77">
        <f t="shared" si="693"/>
        <v>-2.9359389202632258E-4</v>
      </c>
      <c r="H2811" s="69">
        <f t="shared" si="702"/>
        <v>1.4403426931743494E-2</v>
      </c>
      <c r="I2811" s="66">
        <f t="shared" si="702"/>
        <v>-8.2978897799140139</v>
      </c>
      <c r="J2811" s="73">
        <f t="shared" si="688"/>
        <v>8.2979022805953075</v>
      </c>
      <c r="K2811" s="66">
        <f t="shared" si="689"/>
        <v>1.1817893452554611</v>
      </c>
      <c r="L2811" s="69">
        <f t="shared" si="703"/>
        <v>6.9668797131733395</v>
      </c>
      <c r="M2811" s="66">
        <f t="shared" si="703"/>
        <v>-38.257174802545869</v>
      </c>
      <c r="N2811" s="69">
        <f t="shared" si="696"/>
        <v>3.0895622671583682</v>
      </c>
      <c r="O2811" s="69">
        <f t="shared" si="697"/>
        <v>-3.835871477904291E-3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1.7021816483100017E-2</v>
      </c>
      <c r="G2812" s="77">
        <f t="shared" si="693"/>
        <v>-2.922699934355677E-4</v>
      </c>
      <c r="H2812" s="69">
        <f t="shared" si="702"/>
        <v>1.4369302453531163E-2</v>
      </c>
      <c r="I2812" s="66">
        <f t="shared" si="702"/>
        <v>-8.2978903671017985</v>
      </c>
      <c r="J2812" s="73">
        <f t="shared" si="688"/>
        <v>8.2979028086194049</v>
      </c>
      <c r="K2812" s="66">
        <f t="shared" si="689"/>
        <v>1.1817894204567867</v>
      </c>
      <c r="L2812" s="69">
        <f t="shared" si="703"/>
        <v>6.9669085200272027</v>
      </c>
      <c r="M2812" s="66">
        <f t="shared" si="703"/>
        <v>-38.273770582105698</v>
      </c>
      <c r="N2812" s="69">
        <f t="shared" si="696"/>
        <v>3.0895622671583682</v>
      </c>
      <c r="O2812" s="69">
        <f t="shared" si="697"/>
        <v>-3.835871477904291E-3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1.6981489618926877E-2</v>
      </c>
      <c r="G2813" s="77">
        <f t="shared" si="693"/>
        <v>-2.9095204881279813E-4</v>
      </c>
      <c r="H2813" s="69">
        <f t="shared" si="702"/>
        <v>1.4335258820564963E-2</v>
      </c>
      <c r="I2813" s="66">
        <f t="shared" si="702"/>
        <v>-8.2978909516417847</v>
      </c>
      <c r="J2813" s="73">
        <f t="shared" si="688"/>
        <v>8.2979033342757162</v>
      </c>
      <c r="K2813" s="66">
        <f t="shared" si="689"/>
        <v>1.1817894953208918</v>
      </c>
      <c r="L2813" s="69">
        <f t="shared" si="703"/>
        <v>6.9669372586321101</v>
      </c>
      <c r="M2813" s="66">
        <f t="shared" si="703"/>
        <v>-38.290366362839904</v>
      </c>
      <c r="N2813" s="69">
        <f t="shared" si="696"/>
        <v>3.0895622671583682</v>
      </c>
      <c r="O2813" s="69">
        <f t="shared" si="697"/>
        <v>-3.835871477904291E-3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1.6941258286849829E-2</v>
      </c>
      <c r="G2814" s="77">
        <f t="shared" si="693"/>
        <v>-2.8964003145937056E-4</v>
      </c>
      <c r="H2814" s="69">
        <f t="shared" si="702"/>
        <v>1.4301295841327109E-2</v>
      </c>
      <c r="I2814" s="66">
        <f t="shared" si="702"/>
        <v>-8.2978915335458829</v>
      </c>
      <c r="J2814" s="73">
        <f t="shared" si="688"/>
        <v>8.2979038575748252</v>
      </c>
      <c r="K2814" s="66">
        <f t="shared" si="689"/>
        <v>1.1817895698492835</v>
      </c>
      <c r="L2814" s="69">
        <f t="shared" si="703"/>
        <v>6.966965929149751</v>
      </c>
      <c r="M2814" s="66">
        <f t="shared" si="703"/>
        <v>-38.306962144743189</v>
      </c>
      <c r="N2814" s="69">
        <f t="shared" si="696"/>
        <v>3.0895622671583682</v>
      </c>
      <c r="O2814" s="69">
        <f t="shared" si="697"/>
        <v>-3.835871477904291E-3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1.6901122260609313E-2</v>
      </c>
      <c r="G2815" s="77">
        <f t="shared" si="693"/>
        <v>-2.8833391479921033E-4</v>
      </c>
      <c r="H2815" s="69">
        <f t="shared" si="702"/>
        <v>1.426741332475341E-2</v>
      </c>
      <c r="I2815" s="66">
        <f t="shared" si="702"/>
        <v>-8.2978921128259451</v>
      </c>
      <c r="J2815" s="73">
        <f t="shared" si="688"/>
        <v>8.2979043785272673</v>
      </c>
      <c r="K2815" s="66">
        <f t="shared" si="689"/>
        <v>1.1817896440434623</v>
      </c>
      <c r="L2815" s="69">
        <f t="shared" si="703"/>
        <v>6.9669945317414337</v>
      </c>
      <c r="M2815" s="66">
        <f t="shared" si="703"/>
        <v>-38.323557927810278</v>
      </c>
      <c r="N2815" s="69">
        <f t="shared" si="696"/>
        <v>3.0895622671583682</v>
      </c>
      <c r="O2815" s="69">
        <f t="shared" si="697"/>
        <v>-3.835871477904291E-3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1.6861081314481285E-2</v>
      </c>
      <c r="G2816" s="77">
        <f t="shared" si="693"/>
        <v>-2.8703367237170596E-4</v>
      </c>
      <c r="H2816" s="69">
        <f t="shared" si="702"/>
        <v>1.4233611080232191E-2</v>
      </c>
      <c r="I2816" s="66">
        <f t="shared" si="702"/>
        <v>-8.297892689493775</v>
      </c>
      <c r="J2816" s="73">
        <f t="shared" si="688"/>
        <v>8.2979048971435319</v>
      </c>
      <c r="K2816" s="66">
        <f t="shared" si="689"/>
        <v>1.1817897179049222</v>
      </c>
      <c r="L2816" s="69">
        <f t="shared" si="703"/>
        <v>6.9670230665680828</v>
      </c>
      <c r="M2816" s="66">
        <f t="shared" si="703"/>
        <v>-38.340153712035928</v>
      </c>
      <c r="N2816" s="69">
        <f t="shared" si="696"/>
        <v>3.0895622671583682</v>
      </c>
      <c r="O2816" s="69">
        <f t="shared" si="697"/>
        <v>-3.835871477904291E-3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1.6821135223275975E-2</v>
      </c>
      <c r="G2817" s="77">
        <f t="shared" si="693"/>
        <v>-2.8573927783526187E-4</v>
      </c>
      <c r="H2817" s="69">
        <f t="shared" si="702"/>
        <v>1.4199888917603229E-2</v>
      </c>
      <c r="I2817" s="66">
        <f t="shared" si="702"/>
        <v>-8.2978932635611198</v>
      </c>
      <c r="J2817" s="73">
        <f t="shared" si="688"/>
        <v>8.2979054134340604</v>
      </c>
      <c r="K2817" s="66">
        <f t="shared" si="689"/>
        <v>1.1817897914351501</v>
      </c>
      <c r="L2817" s="69">
        <f t="shared" si="703"/>
        <v>6.9670515337902437</v>
      </c>
      <c r="M2817" s="66">
        <f t="shared" si="703"/>
        <v>-38.356749497414917</v>
      </c>
      <c r="N2817" s="69">
        <f t="shared" si="696"/>
        <v>3.0895622671583682</v>
      </c>
      <c r="O2817" s="69">
        <f t="shared" si="697"/>
        <v>-3.835871477904291E-3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1.6781283762336618E-2</v>
      </c>
      <c r="G2818" s="77">
        <f t="shared" si="693"/>
        <v>-2.8445070496729841E-4</v>
      </c>
      <c r="H2818" s="69">
        <f t="shared" si="702"/>
        <v>1.4166246647156676E-2</v>
      </c>
      <c r="I2818" s="66">
        <f t="shared" si="702"/>
        <v>-8.2978938350396749</v>
      </c>
      <c r="J2818" s="73">
        <f t="shared" si="688"/>
        <v>8.2979059274092464</v>
      </c>
      <c r="K2818" s="66">
        <f t="shared" si="689"/>
        <v>1.1817898646356262</v>
      </c>
      <c r="L2818" s="69">
        <f t="shared" si="703"/>
        <v>6.9670799335680789</v>
      </c>
      <c r="M2818" s="66">
        <f t="shared" si="703"/>
        <v>-38.373345283942037</v>
      </c>
      <c r="N2818" s="69">
        <f t="shared" si="696"/>
        <v>3.0895622671583682</v>
      </c>
      <c r="O2818" s="69">
        <f t="shared" si="697"/>
        <v>-3.835871477904291E-3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1.674152670753818E-2</v>
      </c>
      <c r="G2819" s="77">
        <f t="shared" si="693"/>
        <v>-2.8316792766425181E-4</v>
      </c>
      <c r="H2819" s="69">
        <f t="shared" si="702"/>
        <v>1.4132684079632002E-2</v>
      </c>
      <c r="I2819" s="66">
        <f t="shared" si="702"/>
        <v>-8.2978944039410845</v>
      </c>
      <c r="J2819" s="73">
        <f t="shared" ref="J2819:J2882" si="704">SQRT(H2819^2+I2819^2)</f>
        <v>8.2979064390794424</v>
      </c>
      <c r="K2819" s="66">
        <f t="shared" ref="K2819:K2882" si="705">$B$12+$B$13*J2819</f>
        <v>1.1817899375078251</v>
      </c>
      <c r="L2819" s="69">
        <f t="shared" si="703"/>
        <v>6.9671082660613735</v>
      </c>
      <c r="M2819" s="66">
        <f t="shared" si="703"/>
        <v>-38.389941071612114</v>
      </c>
      <c r="N2819" s="69">
        <f t="shared" si="696"/>
        <v>3.0895622671583682</v>
      </c>
      <c r="O2819" s="69">
        <f t="shared" si="697"/>
        <v>-3.835871477904291E-3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1.670186383528614E-2</v>
      </c>
      <c r="G2820" s="77">
        <f t="shared" ref="G2820:G2883" si="709">-$B$5-K2819*I2819</f>
        <v>-2.8189091993269244E-4</v>
      </c>
      <c r="H2820" s="69">
        <f t="shared" ref="H2820:I2835" si="710">H2819+$B$4*F2819</f>
        <v>1.4099201026216925E-2</v>
      </c>
      <c r="I2820" s="66">
        <f t="shared" si="710"/>
        <v>-8.2978949702769391</v>
      </c>
      <c r="J2820" s="73">
        <f t="shared" si="704"/>
        <v>8.2979069484549477</v>
      </c>
      <c r="K2820" s="66">
        <f t="shared" si="705"/>
        <v>1.1817900100532137</v>
      </c>
      <c r="L2820" s="69">
        <f t="shared" ref="L2820:M2835" si="711">L2819+$B$4*H2819</f>
        <v>6.9671365314295324</v>
      </c>
      <c r="M2820" s="66">
        <f t="shared" si="711"/>
        <v>-38.406536860419997</v>
      </c>
      <c r="N2820" s="69">
        <f t="shared" ref="N2820:N2883" si="712">IF(M2819&gt;=0,L2820,N2819)</f>
        <v>3.0895622671583682</v>
      </c>
      <c r="O2820" s="69">
        <f t="shared" ref="O2820:O2883" si="713">IF(M2819&gt;=0,M2820,O2819)</f>
        <v>-3.835871477904291E-3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1.666229492251518E-2</v>
      </c>
      <c r="G2821" s="77">
        <f t="shared" si="709"/>
        <v>-2.8061965590353566E-4</v>
      </c>
      <c r="H2821" s="69">
        <f t="shared" si="710"/>
        <v>1.4065797298546352E-2</v>
      </c>
      <c r="I2821" s="66">
        <f t="shared" si="710"/>
        <v>-8.2978955340587781</v>
      </c>
      <c r="J2821" s="73">
        <f t="shared" si="704"/>
        <v>8.2979074555460226</v>
      </c>
      <c r="K2821" s="66">
        <f t="shared" si="705"/>
        <v>1.181790082273253</v>
      </c>
      <c r="L2821" s="69">
        <f t="shared" si="711"/>
        <v>6.9671647298315849</v>
      </c>
      <c r="M2821" s="66">
        <f t="shared" si="711"/>
        <v>-38.42313265036055</v>
      </c>
      <c r="N2821" s="69">
        <f t="shared" si="712"/>
        <v>3.0895622671583682</v>
      </c>
      <c r="O2821" s="69">
        <f t="shared" si="713"/>
        <v>-3.835871477904291E-3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1.6622819746687993E-2</v>
      </c>
      <c r="G2822" s="77">
        <f t="shared" si="709"/>
        <v>-2.7935410981783093E-4</v>
      </c>
      <c r="H2822" s="69">
        <f t="shared" si="710"/>
        <v>1.4032472708701322E-2</v>
      </c>
      <c r="I2822" s="66">
        <f t="shared" si="710"/>
        <v>-8.2978960952980891</v>
      </c>
      <c r="J2822" s="73">
        <f t="shared" si="704"/>
        <v>8.2979079603628758</v>
      </c>
      <c r="K2822" s="66">
        <f t="shared" si="705"/>
        <v>1.1817901541693971</v>
      </c>
      <c r="L2822" s="69">
        <f t="shared" si="711"/>
        <v>6.9671928614261818</v>
      </c>
      <c r="M2822" s="66">
        <f t="shared" si="711"/>
        <v>-38.43972844142867</v>
      </c>
      <c r="N2822" s="69">
        <f t="shared" si="712"/>
        <v>3.0895622671583682</v>
      </c>
      <c r="O2822" s="69">
        <f t="shared" si="713"/>
        <v>-3.835871477904291E-3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1.6583438085793992E-2</v>
      </c>
      <c r="G2823" s="77">
        <f t="shared" si="709"/>
        <v>-2.7809425603209093E-4</v>
      </c>
      <c r="H2823" s="69">
        <f t="shared" si="710"/>
        <v>1.3999227069207946E-2</v>
      </c>
      <c r="I2823" s="66">
        <f t="shared" si="710"/>
        <v>-8.2978966540063084</v>
      </c>
      <c r="J2823" s="73">
        <f t="shared" si="704"/>
        <v>8.297908462915677</v>
      </c>
      <c r="K2823" s="66">
        <f t="shared" si="705"/>
        <v>1.1817902257430946</v>
      </c>
      <c r="L2823" s="69">
        <f t="shared" si="711"/>
        <v>6.9672209263715992</v>
      </c>
      <c r="M2823" s="66">
        <f t="shared" si="711"/>
        <v>-38.456324233619263</v>
      </c>
      <c r="N2823" s="69">
        <f t="shared" si="712"/>
        <v>3.0895622671583682</v>
      </c>
      <c r="O2823" s="69">
        <f t="shared" si="713"/>
        <v>-3.835871477904291E-3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1.6544149718348097E-2</v>
      </c>
      <c r="G2824" s="77">
        <f t="shared" si="709"/>
        <v>-2.7684006901473879E-4</v>
      </c>
      <c r="H2824" s="69">
        <f t="shared" si="710"/>
        <v>1.3966060193036358E-2</v>
      </c>
      <c r="I2824" s="66">
        <f t="shared" si="710"/>
        <v>-8.2978972101948205</v>
      </c>
      <c r="J2824" s="73">
        <f t="shared" si="704"/>
        <v>8.297908963214546</v>
      </c>
      <c r="K2824" s="66">
        <f t="shared" si="705"/>
        <v>1.1817902969957861</v>
      </c>
      <c r="L2824" s="69">
        <f t="shared" si="711"/>
        <v>6.9672489248257374</v>
      </c>
      <c r="M2824" s="66">
        <f t="shared" si="711"/>
        <v>-38.472920026927277</v>
      </c>
      <c r="N2824" s="69">
        <f t="shared" si="712"/>
        <v>3.0895622671583682</v>
      </c>
      <c r="O2824" s="69">
        <f t="shared" si="713"/>
        <v>-3.835871477904291E-3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1.6504954423389465E-2</v>
      </c>
      <c r="G2825" s="77">
        <f t="shared" si="709"/>
        <v>-2.7559152335854264E-4</v>
      </c>
      <c r="H2825" s="69">
        <f t="shared" si="710"/>
        <v>1.3932971893599662E-2</v>
      </c>
      <c r="I2825" s="66">
        <f t="shared" si="710"/>
        <v>-8.2978977638749587</v>
      </c>
      <c r="J2825" s="73">
        <f t="shared" si="704"/>
        <v>8.2979094612695565</v>
      </c>
      <c r="K2825" s="66">
        <f t="shared" si="705"/>
        <v>1.181790367928907</v>
      </c>
      <c r="L2825" s="69">
        <f t="shared" si="711"/>
        <v>6.9672768569461239</v>
      </c>
      <c r="M2825" s="66">
        <f t="shared" si="711"/>
        <v>-38.489515821347666</v>
      </c>
      <c r="N2825" s="69">
        <f t="shared" si="712"/>
        <v>3.0895622671583682</v>
      </c>
      <c r="O2825" s="69">
        <f t="shared" si="713"/>
        <v>-3.835871477904291E-3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1.6465851980480263E-2</v>
      </c>
      <c r="G2826" s="77">
        <f t="shared" si="709"/>
        <v>-2.7434859375752296E-4</v>
      </c>
      <c r="H2826" s="69">
        <f t="shared" si="710"/>
        <v>1.3899961984752882E-2</v>
      </c>
      <c r="I2826" s="66">
        <f t="shared" si="710"/>
        <v>-8.2978983150580046</v>
      </c>
      <c r="J2826" s="73">
        <f t="shared" si="704"/>
        <v>8.2979099570907398</v>
      </c>
      <c r="K2826" s="66">
        <f t="shared" si="705"/>
        <v>1.1817904385438855</v>
      </c>
      <c r="L2826" s="69">
        <f t="shared" si="711"/>
        <v>6.967304722889911</v>
      </c>
      <c r="M2826" s="66">
        <f t="shared" si="711"/>
        <v>-38.506111616875415</v>
      </c>
      <c r="N2826" s="69">
        <f t="shared" si="712"/>
        <v>3.0895622671583682</v>
      </c>
      <c r="O2826" s="69">
        <f t="shared" si="713"/>
        <v>-3.835871477904291E-3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1.6426842169704445E-2</v>
      </c>
      <c r="G2827" s="77">
        <f t="shared" si="709"/>
        <v>-2.7311125503182154E-4</v>
      </c>
      <c r="H2827" s="69">
        <f t="shared" si="710"/>
        <v>1.3867030280791922E-2</v>
      </c>
      <c r="I2827" s="66">
        <f t="shared" si="710"/>
        <v>-8.2978988637551918</v>
      </c>
      <c r="J2827" s="73">
        <f t="shared" si="704"/>
        <v>8.2979104506880823</v>
      </c>
      <c r="K2827" s="66">
        <f t="shared" si="705"/>
        <v>1.1817905088421441</v>
      </c>
      <c r="L2827" s="69">
        <f t="shared" si="711"/>
        <v>6.96733252281388</v>
      </c>
      <c r="M2827" s="66">
        <f t="shared" si="711"/>
        <v>-38.522707413505529</v>
      </c>
      <c r="N2827" s="69">
        <f t="shared" si="712"/>
        <v>3.0895622671583682</v>
      </c>
      <c r="O2827" s="69">
        <f t="shared" si="713"/>
        <v>-3.835871477904291E-3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1.6387924771666507E-2</v>
      </c>
      <c r="G2828" s="77">
        <f t="shared" si="709"/>
        <v>-2.7187948210283253E-4</v>
      </c>
      <c r="H2828" s="69">
        <f t="shared" si="710"/>
        <v>1.3834176596452512E-2</v>
      </c>
      <c r="I2828" s="66">
        <f t="shared" si="710"/>
        <v>-8.2978994099777026</v>
      </c>
      <c r="J2828" s="73">
        <f t="shared" si="704"/>
        <v>8.29791094207153</v>
      </c>
      <c r="K2828" s="66">
        <f t="shared" si="705"/>
        <v>1.1817905788250993</v>
      </c>
      <c r="L2828" s="69">
        <f t="shared" si="711"/>
        <v>6.9673602568744419</v>
      </c>
      <c r="M2828" s="66">
        <f t="shared" si="711"/>
        <v>-38.53930321123304</v>
      </c>
      <c r="N2828" s="69">
        <f t="shared" si="712"/>
        <v>3.0895622671583682</v>
      </c>
      <c r="O2828" s="69">
        <f t="shared" si="713"/>
        <v>-3.835871477904291E-3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1.6349099567490259E-2</v>
      </c>
      <c r="G2829" s="77">
        <f t="shared" si="709"/>
        <v>-2.7065325000030782E-4</v>
      </c>
      <c r="H2829" s="69">
        <f t="shared" si="710"/>
        <v>1.3801400746909179E-2</v>
      </c>
      <c r="I2829" s="66">
        <f t="shared" si="710"/>
        <v>-8.2978999537366676</v>
      </c>
      <c r="J2829" s="73">
        <f t="shared" si="704"/>
        <v>8.2979114312509719</v>
      </c>
      <c r="K2829" s="66">
        <f t="shared" si="705"/>
        <v>1.1817906484941592</v>
      </c>
      <c r="L2829" s="69">
        <f t="shared" si="711"/>
        <v>6.9673879252276345</v>
      </c>
      <c r="M2829" s="66">
        <f t="shared" si="711"/>
        <v>-38.555899010052997</v>
      </c>
      <c r="N2829" s="69">
        <f t="shared" si="712"/>
        <v>3.0895622671583682</v>
      </c>
      <c r="O2829" s="69">
        <f t="shared" si="713"/>
        <v>-3.835871477904291E-3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1.6310366338817571E-2</v>
      </c>
      <c r="G2830" s="77">
        <f t="shared" si="709"/>
        <v>-2.6943253388900246E-4</v>
      </c>
      <c r="H2830" s="69">
        <f t="shared" si="710"/>
        <v>1.3768702547774198E-2</v>
      </c>
      <c r="I2830" s="66">
        <f t="shared" si="710"/>
        <v>-8.2979004950431676</v>
      </c>
      <c r="J2830" s="73">
        <f t="shared" si="704"/>
        <v>8.2979119182362666</v>
      </c>
      <c r="K2830" s="66">
        <f t="shared" si="705"/>
        <v>1.1817907178507283</v>
      </c>
      <c r="L2830" s="69">
        <f t="shared" si="711"/>
        <v>6.9674155280291279</v>
      </c>
      <c r="M2830" s="66">
        <f t="shared" si="711"/>
        <v>-38.572494809960467</v>
      </c>
      <c r="N2830" s="69">
        <f t="shared" si="712"/>
        <v>3.0895622671583682</v>
      </c>
      <c r="O2830" s="69">
        <f t="shared" si="713"/>
        <v>-3.835871477904291E-3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1.6271724867807223E-2</v>
      </c>
      <c r="G2831" s="77">
        <f t="shared" si="709"/>
        <v>-2.6821730902071295E-4</v>
      </c>
      <c r="H2831" s="69">
        <f t="shared" si="710"/>
        <v>1.3736081815096564E-2</v>
      </c>
      <c r="I2831" s="66">
        <f t="shared" si="710"/>
        <v>-8.2979010339082357</v>
      </c>
      <c r="J2831" s="73">
        <f t="shared" si="704"/>
        <v>8.2979124030372233</v>
      </c>
      <c r="K2831" s="66">
        <f t="shared" si="705"/>
        <v>1.1817907868962034</v>
      </c>
      <c r="L2831" s="69">
        <f t="shared" si="711"/>
        <v>6.9674430654342236</v>
      </c>
      <c r="M2831" s="66">
        <f t="shared" si="711"/>
        <v>-38.589090610950556</v>
      </c>
      <c r="N2831" s="69">
        <f t="shared" si="712"/>
        <v>3.0895622671583682</v>
      </c>
      <c r="O2831" s="69">
        <f t="shared" si="713"/>
        <v>-3.835871477904291E-3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1.6233174937133599E-2</v>
      </c>
      <c r="G2832" s="77">
        <f t="shared" si="709"/>
        <v>-2.6700755076625171E-4</v>
      </c>
      <c r="H2832" s="69">
        <f t="shared" si="710"/>
        <v>1.3703538365360949E-2</v>
      </c>
      <c r="I2832" s="66">
        <f t="shared" si="710"/>
        <v>-8.2979015703428534</v>
      </c>
      <c r="J2832" s="73">
        <f t="shared" si="704"/>
        <v>8.2979128856636066</v>
      </c>
      <c r="K2832" s="66">
        <f t="shared" si="705"/>
        <v>1.1817908556319752</v>
      </c>
      <c r="L2832" s="69">
        <f t="shared" si="711"/>
        <v>6.9674705375978538</v>
      </c>
      <c r="M2832" s="66">
        <f t="shared" si="711"/>
        <v>-38.605686413018375</v>
      </c>
      <c r="N2832" s="69">
        <f t="shared" si="712"/>
        <v>3.0895622671583682</v>
      </c>
      <c r="O2832" s="69">
        <f t="shared" si="713"/>
        <v>-3.835871477904291E-3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1.6194716329985516E-2</v>
      </c>
      <c r="G2833" s="77">
        <f t="shared" si="709"/>
        <v>-2.6580323460834165E-4</v>
      </c>
      <c r="H2833" s="69">
        <f t="shared" si="710"/>
        <v>1.3671072015486683E-2</v>
      </c>
      <c r="I2833" s="66">
        <f t="shared" si="710"/>
        <v>-8.2979021043579557</v>
      </c>
      <c r="J2833" s="73">
        <f t="shared" si="704"/>
        <v>8.2979133661251385</v>
      </c>
      <c r="K2833" s="66">
        <f t="shared" si="705"/>
        <v>1.1817909240594282</v>
      </c>
      <c r="L2833" s="69">
        <f t="shared" si="711"/>
        <v>6.9674979446745846</v>
      </c>
      <c r="M2833" s="66">
        <f t="shared" si="711"/>
        <v>-38.622282216159064</v>
      </c>
      <c r="N2833" s="69">
        <f t="shared" si="712"/>
        <v>3.0895622671583682</v>
      </c>
      <c r="O2833" s="69">
        <f t="shared" si="713"/>
        <v>-3.835871477904291E-3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1.6156348830064997E-2</v>
      </c>
      <c r="G2834" s="77">
        <f t="shared" si="709"/>
        <v>-2.6460433613628709E-4</v>
      </c>
      <c r="H2834" s="69">
        <f t="shared" si="710"/>
        <v>1.3638682582826711E-2</v>
      </c>
      <c r="I2834" s="66">
        <f t="shared" si="710"/>
        <v>-8.2979026359644248</v>
      </c>
      <c r="J2834" s="73">
        <f t="shared" si="704"/>
        <v>8.2979138444315002</v>
      </c>
      <c r="K2834" s="66">
        <f t="shared" si="705"/>
        <v>1.1817909921799414</v>
      </c>
      <c r="L2834" s="69">
        <f t="shared" si="711"/>
        <v>6.9675252868186153</v>
      </c>
      <c r="M2834" s="66">
        <f t="shared" si="711"/>
        <v>-38.638878020367777</v>
      </c>
      <c r="N2834" s="69">
        <f t="shared" si="712"/>
        <v>3.0895622671583682</v>
      </c>
      <c r="O2834" s="69">
        <f t="shared" si="713"/>
        <v>-3.835871477904291E-3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1.6118072221586066E-2</v>
      </c>
      <c r="G2835" s="77">
        <f t="shared" si="709"/>
        <v>-2.6341083105130281E-4</v>
      </c>
      <c r="H2835" s="69">
        <f t="shared" si="710"/>
        <v>1.3606369885166581E-2</v>
      </c>
      <c r="I2835" s="66">
        <f t="shared" si="710"/>
        <v>-8.2979031651730963</v>
      </c>
      <c r="J2835" s="73">
        <f t="shared" si="704"/>
        <v>8.2979143205923229</v>
      </c>
      <c r="K2835" s="66">
        <f t="shared" si="705"/>
        <v>1.1817910599948867</v>
      </c>
      <c r="L2835" s="69">
        <f t="shared" si="711"/>
        <v>6.967552564183781</v>
      </c>
      <c r="M2835" s="66">
        <f t="shared" si="711"/>
        <v>-38.655473825639703</v>
      </c>
      <c r="N2835" s="69">
        <f t="shared" si="712"/>
        <v>3.0895622671583682</v>
      </c>
      <c r="O2835" s="69">
        <f t="shared" si="713"/>
        <v>-3.835871477904291E-3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1.6079886289273516E-2</v>
      </c>
      <c r="G2836" s="77">
        <f t="shared" si="709"/>
        <v>-2.6222269516118502E-4</v>
      </c>
      <c r="H2836" s="69">
        <f t="shared" ref="H2836:I2851" si="714">H2835+$B$4*F2835</f>
        <v>1.3574133740723408E-2</v>
      </c>
      <c r="I2836" s="66">
        <f t="shared" si="714"/>
        <v>-8.2979036919947582</v>
      </c>
      <c r="J2836" s="73">
        <f t="shared" si="704"/>
        <v>8.2979147946172027</v>
      </c>
      <c r="K2836" s="66">
        <f t="shared" si="705"/>
        <v>1.1817911275056301</v>
      </c>
      <c r="L2836" s="69">
        <f t="shared" ref="L2836:M2851" si="715">L2835+$B$4*H2835</f>
        <v>6.967579776923551</v>
      </c>
      <c r="M2836" s="66">
        <f t="shared" si="715"/>
        <v>-38.672069631970047</v>
      </c>
      <c r="N2836" s="69">
        <f t="shared" si="712"/>
        <v>3.0895622671583682</v>
      </c>
      <c r="O2836" s="69">
        <f t="shared" si="713"/>
        <v>-3.835871477904291E-3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1.6041790818361733E-2</v>
      </c>
      <c r="G2837" s="77">
        <f t="shared" si="709"/>
        <v>-2.6103990438386404E-4</v>
      </c>
      <c r="H2837" s="69">
        <f t="shared" si="714"/>
        <v>1.3541973968144862E-2</v>
      </c>
      <c r="I2837" s="66">
        <f t="shared" si="714"/>
        <v>-8.2979042164401484</v>
      </c>
      <c r="J2837" s="73">
        <f t="shared" si="704"/>
        <v>8.2979152665156892</v>
      </c>
      <c r="K2837" s="66">
        <f t="shared" si="705"/>
        <v>1.181791194713532</v>
      </c>
      <c r="L2837" s="69">
        <f t="shared" si="715"/>
        <v>6.9676069251910322</v>
      </c>
      <c r="M2837" s="66">
        <f t="shared" si="715"/>
        <v>-38.688665439354033</v>
      </c>
      <c r="N2837" s="69">
        <f t="shared" si="712"/>
        <v>3.0895622671583682</v>
      </c>
      <c r="O2837" s="69">
        <f t="shared" si="713"/>
        <v>-3.835871477904291E-3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1.6003785594593464E-2</v>
      </c>
      <c r="G2838" s="77">
        <f t="shared" si="709"/>
        <v>-2.5986243474207527E-4</v>
      </c>
      <c r="H2838" s="69">
        <f t="shared" si="714"/>
        <v>1.3509890386508138E-2</v>
      </c>
      <c r="I2838" s="66">
        <f t="shared" si="714"/>
        <v>-8.2979047385199571</v>
      </c>
      <c r="J2838" s="73">
        <f t="shared" si="704"/>
        <v>8.2979157362972913</v>
      </c>
      <c r="K2838" s="66">
        <f t="shared" si="705"/>
        <v>1.1817912616199469</v>
      </c>
      <c r="L2838" s="69">
        <f t="shared" si="715"/>
        <v>6.9676340091389681</v>
      </c>
      <c r="M2838" s="66">
        <f t="shared" si="715"/>
        <v>-38.705261247786915</v>
      </c>
      <c r="N2838" s="69">
        <f t="shared" si="712"/>
        <v>3.0895622671583682</v>
      </c>
      <c r="O2838" s="69">
        <f t="shared" si="713"/>
        <v>-3.835871477904291E-3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1.5965870404218645E-2</v>
      </c>
      <c r="G2839" s="77">
        <f t="shared" si="709"/>
        <v>-2.5869026236335912E-4</v>
      </c>
      <c r="H2839" s="69">
        <f t="shared" si="714"/>
        <v>1.3477882815318951E-2</v>
      </c>
      <c r="I2839" s="66">
        <f t="shared" si="714"/>
        <v>-8.2979052582448265</v>
      </c>
      <c r="J2839" s="73">
        <f t="shared" si="704"/>
        <v>8.2979162039714716</v>
      </c>
      <c r="K2839" s="66">
        <f t="shared" si="705"/>
        <v>1.181791328226222</v>
      </c>
      <c r="L2839" s="69">
        <f t="shared" si="715"/>
        <v>6.9676610289197409</v>
      </c>
      <c r="M2839" s="66">
        <f t="shared" si="715"/>
        <v>-38.721857057263954</v>
      </c>
      <c r="N2839" s="69">
        <f t="shared" si="712"/>
        <v>3.0895622671583682</v>
      </c>
      <c r="O2839" s="69">
        <f t="shared" si="713"/>
        <v>-3.835871477904291E-3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1.5928045033993157E-2</v>
      </c>
      <c r="G2840" s="77">
        <f t="shared" si="709"/>
        <v>-2.5752336349427196E-4</v>
      </c>
      <c r="H2840" s="69">
        <f t="shared" si="714"/>
        <v>1.3445951074510513E-2</v>
      </c>
      <c r="I2840" s="66">
        <f t="shared" si="714"/>
        <v>-8.2979057756253507</v>
      </c>
      <c r="J2840" s="73">
        <f t="shared" si="704"/>
        <v>8.2979166695476554</v>
      </c>
      <c r="K2840" s="66">
        <f t="shared" si="705"/>
        <v>1.1817913945337002</v>
      </c>
      <c r="L2840" s="69">
        <f t="shared" si="715"/>
        <v>6.9676879846853712</v>
      </c>
      <c r="M2840" s="66">
        <f t="shared" si="715"/>
        <v>-38.738452867780445</v>
      </c>
      <c r="N2840" s="69">
        <f t="shared" si="712"/>
        <v>3.0895622671583682</v>
      </c>
      <c r="O2840" s="69">
        <f t="shared" si="713"/>
        <v>-3.835871477904291E-3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1.5890309271177683E-2</v>
      </c>
      <c r="G2841" s="77">
        <f t="shared" si="709"/>
        <v>-2.5636171447196432E-4</v>
      </c>
      <c r="H2841" s="69">
        <f t="shared" si="714"/>
        <v>1.3414094984442527E-2</v>
      </c>
      <c r="I2841" s="66">
        <f t="shared" si="714"/>
        <v>-8.2979062906720777</v>
      </c>
      <c r="J2841" s="73">
        <f t="shared" si="704"/>
        <v>8.2979171330352237</v>
      </c>
      <c r="K2841" s="66">
        <f t="shared" si="705"/>
        <v>1.181791460543717</v>
      </c>
      <c r="L2841" s="69">
        <f t="shared" si="715"/>
        <v>6.9677148765875199</v>
      </c>
      <c r="M2841" s="66">
        <f t="shared" si="715"/>
        <v>-38.755048679331694</v>
      </c>
      <c r="N2841" s="69">
        <f t="shared" si="712"/>
        <v>3.0895622671583682</v>
      </c>
      <c r="O2841" s="69">
        <f t="shared" si="713"/>
        <v>-3.835871477904291E-3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1.5852662903536482E-2</v>
      </c>
      <c r="G2842" s="77">
        <f t="shared" si="709"/>
        <v>-2.5520529174727358E-4</v>
      </c>
      <c r="H2842" s="69">
        <f t="shared" si="714"/>
        <v>1.3382314365900172E-2</v>
      </c>
      <c r="I2842" s="66">
        <f t="shared" si="714"/>
        <v>-8.2979068033955059</v>
      </c>
      <c r="J2842" s="73">
        <f t="shared" si="704"/>
        <v>8.2979175944435131</v>
      </c>
      <c r="K2842" s="66">
        <f t="shared" si="705"/>
        <v>1.1817915262576026</v>
      </c>
      <c r="L2842" s="69">
        <f t="shared" si="715"/>
        <v>6.967741704777489</v>
      </c>
      <c r="M2842" s="66">
        <f t="shared" si="715"/>
        <v>-38.771644491913037</v>
      </c>
      <c r="N2842" s="69">
        <f t="shared" si="712"/>
        <v>3.0895622671583682</v>
      </c>
      <c r="O2842" s="69">
        <f t="shared" si="713"/>
        <v>-3.835871477904291E-3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1.5815105719336208E-2</v>
      </c>
      <c r="G2843" s="77">
        <f t="shared" si="709"/>
        <v>-2.5405407187939488E-4</v>
      </c>
      <c r="H2843" s="69">
        <f t="shared" si="714"/>
        <v>1.33506090400931E-2</v>
      </c>
      <c r="I2843" s="66">
        <f t="shared" si="714"/>
        <v>-8.297907313806089</v>
      </c>
      <c r="J2843" s="73">
        <f t="shared" si="704"/>
        <v>8.2979180537818245</v>
      </c>
      <c r="K2843" s="66">
        <f t="shared" si="705"/>
        <v>1.1817915916766812</v>
      </c>
      <c r="L2843" s="69">
        <f t="shared" si="715"/>
        <v>6.967768469406221</v>
      </c>
      <c r="M2843" s="66">
        <f t="shared" si="715"/>
        <v>-38.788240305519828</v>
      </c>
      <c r="N2843" s="69">
        <f t="shared" si="712"/>
        <v>3.0895622671583682</v>
      </c>
      <c r="O2843" s="69">
        <f t="shared" si="713"/>
        <v>-3.835871477904291E-3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1.5777637507344715E-2</v>
      </c>
      <c r="G2844" s="77">
        <f t="shared" si="709"/>
        <v>-2.5290803152699937E-4</v>
      </c>
      <c r="H2844" s="69">
        <f t="shared" si="714"/>
        <v>1.3318978828654428E-2</v>
      </c>
      <c r="I2844" s="66">
        <f t="shared" si="714"/>
        <v>-8.297907821914233</v>
      </c>
      <c r="J2844" s="73">
        <f t="shared" si="704"/>
        <v>8.2979185110594127</v>
      </c>
      <c r="K2844" s="66">
        <f t="shared" si="705"/>
        <v>1.1817916568022713</v>
      </c>
      <c r="L2844" s="69">
        <f t="shared" si="715"/>
        <v>6.9677951706243011</v>
      </c>
      <c r="M2844" s="66">
        <f t="shared" si="715"/>
        <v>-38.804836120147442</v>
      </c>
      <c r="N2844" s="69">
        <f t="shared" si="712"/>
        <v>3.0895622671583682</v>
      </c>
      <c r="O2844" s="69">
        <f t="shared" si="713"/>
        <v>-3.835871477904291E-3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1.5740258056829892E-2</v>
      </c>
      <c r="G2845" s="77">
        <f t="shared" si="709"/>
        <v>-2.5176714745178685E-4</v>
      </c>
      <c r="H2845" s="69">
        <f t="shared" si="714"/>
        <v>1.328742355363974E-2</v>
      </c>
      <c r="I2845" s="66">
        <f t="shared" si="714"/>
        <v>-8.2979083277302959</v>
      </c>
      <c r="J2845" s="73">
        <f t="shared" si="704"/>
        <v>8.2979189662854917</v>
      </c>
      <c r="K2845" s="66">
        <f t="shared" si="705"/>
        <v>1.1817917216356848</v>
      </c>
      <c r="L2845" s="69">
        <f t="shared" si="715"/>
        <v>6.9678218085819585</v>
      </c>
      <c r="M2845" s="66">
        <f t="shared" si="715"/>
        <v>-38.821431935791267</v>
      </c>
      <c r="N2845" s="69">
        <f t="shared" si="712"/>
        <v>3.0895622671583682</v>
      </c>
      <c r="O2845" s="69">
        <f t="shared" si="713"/>
        <v>-3.835871477904291E-3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1.5702967157558458E-2</v>
      </c>
      <c r="G2846" s="77">
        <f t="shared" si="709"/>
        <v>-2.5063139652736766E-4</v>
      </c>
      <c r="H2846" s="69">
        <f t="shared" si="714"/>
        <v>1.325594303752608E-2</v>
      </c>
      <c r="I2846" s="66">
        <f t="shared" si="714"/>
        <v>-8.297908831264591</v>
      </c>
      <c r="J2846" s="73">
        <f t="shared" si="704"/>
        <v>8.2979194194692383</v>
      </c>
      <c r="K2846" s="66">
        <f t="shared" si="705"/>
        <v>1.1817917861782288</v>
      </c>
      <c r="L2846" s="69">
        <f t="shared" si="715"/>
        <v>6.9678483834290654</v>
      </c>
      <c r="M2846" s="66">
        <f t="shared" si="715"/>
        <v>-38.838027752446727</v>
      </c>
      <c r="N2846" s="69">
        <f t="shared" si="712"/>
        <v>3.0895622671583682</v>
      </c>
      <c r="O2846" s="69">
        <f t="shared" si="713"/>
        <v>-3.835871477904291E-3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1.5665764599794803E-2</v>
      </c>
      <c r="G2847" s="77">
        <f t="shared" si="709"/>
        <v>-2.4950075571972263E-4</v>
      </c>
      <c r="H2847" s="69">
        <f t="shared" si="714"/>
        <v>1.3224537103210964E-2</v>
      </c>
      <c r="I2847" s="66">
        <f t="shared" si="714"/>
        <v>-8.2979093325273841</v>
      </c>
      <c r="J2847" s="73">
        <f t="shared" si="704"/>
        <v>8.2979198706197828</v>
      </c>
      <c r="K2847" s="66">
        <f t="shared" si="705"/>
        <v>1.1817918504312035</v>
      </c>
      <c r="L2847" s="69">
        <f t="shared" si="715"/>
        <v>6.9678748953151404</v>
      </c>
      <c r="M2847" s="66">
        <f t="shared" si="715"/>
        <v>-38.854623570109254</v>
      </c>
      <c r="N2847" s="69">
        <f t="shared" si="712"/>
        <v>3.0895622671583682</v>
      </c>
      <c r="O2847" s="69">
        <f t="shared" si="713"/>
        <v>-3.835871477904291E-3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1.5628650174299794E-2</v>
      </c>
      <c r="G2848" s="77">
        <f t="shared" si="709"/>
        <v>-2.4837520211029585E-4</v>
      </c>
      <c r="H2848" s="69">
        <f t="shared" si="714"/>
        <v>1.3193205574011374E-2</v>
      </c>
      <c r="I2848" s="66">
        <f t="shared" si="714"/>
        <v>-8.2979098315288962</v>
      </c>
      <c r="J2848" s="73">
        <f t="shared" si="704"/>
        <v>8.2979203197462219</v>
      </c>
      <c r="K2848" s="66">
        <f t="shared" si="705"/>
        <v>1.1817919143959048</v>
      </c>
      <c r="L2848" s="69">
        <f t="shared" si="715"/>
        <v>6.9679013443893467</v>
      </c>
      <c r="M2848" s="66">
        <f t="shared" si="715"/>
        <v>-38.871219388774307</v>
      </c>
      <c r="N2848" s="69">
        <f t="shared" si="712"/>
        <v>3.0895622671583682</v>
      </c>
      <c r="O2848" s="69">
        <f t="shared" si="713"/>
        <v>-3.835871477904291E-3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1.5591623672329625E-2</v>
      </c>
      <c r="G2849" s="77">
        <f t="shared" si="709"/>
        <v>-2.4725471286579648E-4</v>
      </c>
      <c r="H2849" s="69">
        <f t="shared" si="714"/>
        <v>1.3161948273662774E-2</v>
      </c>
      <c r="I2849" s="66">
        <f t="shared" si="714"/>
        <v>-8.2979103282793005</v>
      </c>
      <c r="J2849" s="73">
        <f t="shared" si="704"/>
        <v>8.2979207668576027</v>
      </c>
      <c r="K2849" s="66">
        <f t="shared" si="705"/>
        <v>1.181791978073621</v>
      </c>
      <c r="L2849" s="69">
        <f t="shared" si="715"/>
        <v>6.9679277308004943</v>
      </c>
      <c r="M2849" s="66">
        <f t="shared" si="715"/>
        <v>-38.887815208437367</v>
      </c>
      <c r="N2849" s="69">
        <f t="shared" si="712"/>
        <v>3.0895622671583682</v>
      </c>
      <c r="O2849" s="69">
        <f t="shared" si="713"/>
        <v>-3.835871477904291E-3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1.5554684885634612E-2</v>
      </c>
      <c r="G2850" s="77">
        <f t="shared" si="709"/>
        <v>-2.4613926527550234E-4</v>
      </c>
      <c r="H2850" s="69">
        <f t="shared" si="714"/>
        <v>1.3130765026318115E-2</v>
      </c>
      <c r="I2850" s="66">
        <f t="shared" si="714"/>
        <v>-8.2979108227887259</v>
      </c>
      <c r="J2850" s="73">
        <f t="shared" si="704"/>
        <v>8.2979212119629366</v>
      </c>
      <c r="K2850" s="66">
        <f t="shared" si="705"/>
        <v>1.1817920414656353</v>
      </c>
      <c r="L2850" s="69">
        <f t="shared" si="715"/>
        <v>6.9679540546970413</v>
      </c>
      <c r="M2850" s="66">
        <f t="shared" si="715"/>
        <v>-38.904411029093929</v>
      </c>
      <c r="N2850" s="69">
        <f t="shared" si="712"/>
        <v>3.0895622671583682</v>
      </c>
      <c r="O2850" s="69">
        <f t="shared" si="713"/>
        <v>-3.835871477904291E-3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1.5517833606458052E-2</v>
      </c>
      <c r="G2851" s="77">
        <f t="shared" si="709"/>
        <v>-2.4502883672106179E-4</v>
      </c>
      <c r="H2851" s="69">
        <f t="shared" si="714"/>
        <v>1.3099655656546846E-2</v>
      </c>
      <c r="I2851" s="66">
        <f t="shared" si="714"/>
        <v>-8.2979113150672568</v>
      </c>
      <c r="J2851" s="73">
        <f t="shared" si="704"/>
        <v>8.2979216550711978</v>
      </c>
      <c r="K2851" s="66">
        <f t="shared" si="705"/>
        <v>1.1817921045732263</v>
      </c>
      <c r="L2851" s="69">
        <f t="shared" si="715"/>
        <v>6.9679803162270941</v>
      </c>
      <c r="M2851" s="66">
        <f t="shared" si="715"/>
        <v>-38.921006850739509</v>
      </c>
      <c r="N2851" s="69">
        <f t="shared" si="712"/>
        <v>3.0895622671583682</v>
      </c>
      <c r="O2851" s="69">
        <f t="shared" si="713"/>
        <v>-3.835871477904291E-3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1.5481069627535066E-2</v>
      </c>
      <c r="G2852" s="77">
        <f t="shared" si="709"/>
        <v>-2.4392340467827012E-4</v>
      </c>
      <c r="H2852" s="69">
        <f t="shared" ref="H2852:I2867" si="716">H2851+$B$4*F2851</f>
        <v>1.3068619989333931E-2</v>
      </c>
      <c r="I2852" s="66">
        <f t="shared" si="716"/>
        <v>-8.2979118051249294</v>
      </c>
      <c r="J2852" s="73">
        <f t="shared" si="704"/>
        <v>8.297922096191316</v>
      </c>
      <c r="K2852" s="66">
        <f t="shared" si="705"/>
        <v>1.1817921673976652</v>
      </c>
      <c r="L2852" s="69">
        <f t="shared" ref="L2852:M2867" si="717">L2851+$B$4*H2851</f>
        <v>6.9680065155384074</v>
      </c>
      <c r="M2852" s="66">
        <f t="shared" si="717"/>
        <v>-38.937602673369646</v>
      </c>
      <c r="N2852" s="69">
        <f t="shared" si="712"/>
        <v>3.0895622671583682</v>
      </c>
      <c r="O2852" s="69">
        <f t="shared" si="713"/>
        <v>-3.835871477904291E-3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1.5444392742091398E-2</v>
      </c>
      <c r="G2853" s="77">
        <f t="shared" si="709"/>
        <v>-2.4282294673660942E-4</v>
      </c>
      <c r="H2853" s="69">
        <f t="shared" si="716"/>
        <v>1.3037657850078861E-2</v>
      </c>
      <c r="I2853" s="66">
        <f t="shared" si="716"/>
        <v>-8.2979122929717395</v>
      </c>
      <c r="J2853" s="73">
        <f t="shared" si="704"/>
        <v>8.2979225353321855</v>
      </c>
      <c r="K2853" s="66">
        <f t="shared" si="705"/>
        <v>1.1817922299402193</v>
      </c>
      <c r="L2853" s="69">
        <f t="shared" si="717"/>
        <v>6.968032652778386</v>
      </c>
      <c r="M2853" s="66">
        <f t="shared" si="717"/>
        <v>-38.954198496979899</v>
      </c>
      <c r="N2853" s="69">
        <f t="shared" si="712"/>
        <v>3.0895622671583682</v>
      </c>
      <c r="O2853" s="69">
        <f t="shared" si="713"/>
        <v>-3.835871477904291E-3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1.5407802743842302E-2</v>
      </c>
      <c r="G2854" s="77">
        <f t="shared" si="709"/>
        <v>-2.417274405690506E-4</v>
      </c>
      <c r="H2854" s="69">
        <f t="shared" si="716"/>
        <v>1.3006769064594678E-2</v>
      </c>
      <c r="I2854" s="66">
        <f t="shared" si="716"/>
        <v>-8.2979127786176328</v>
      </c>
      <c r="J2854" s="73">
        <f t="shared" si="704"/>
        <v>8.2979229725026542</v>
      </c>
      <c r="K2854" s="66">
        <f t="shared" si="705"/>
        <v>1.181792292202148</v>
      </c>
      <c r="L2854" s="69">
        <f t="shared" si="717"/>
        <v>6.9680587280940864</v>
      </c>
      <c r="M2854" s="66">
        <f t="shared" si="717"/>
        <v>-38.97079432156584</v>
      </c>
      <c r="N2854" s="69">
        <f t="shared" si="712"/>
        <v>3.0895622671583682</v>
      </c>
      <c r="O2854" s="69">
        <f t="shared" si="713"/>
        <v>-3.835871477904291E-3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1.5371299426991333E-2</v>
      </c>
      <c r="G2855" s="77">
        <f t="shared" si="709"/>
        <v>-2.4063686397290951E-4</v>
      </c>
      <c r="H2855" s="69">
        <f t="shared" si="716"/>
        <v>1.2975953459106994E-2</v>
      </c>
      <c r="I2855" s="66">
        <f t="shared" si="716"/>
        <v>-8.2979132620725142</v>
      </c>
      <c r="J2855" s="73">
        <f t="shared" si="704"/>
        <v>8.29792340771154</v>
      </c>
      <c r="K2855" s="66">
        <f t="shared" si="705"/>
        <v>1.181792354184708</v>
      </c>
      <c r="L2855" s="69">
        <f t="shared" si="717"/>
        <v>6.9680847416322154</v>
      </c>
      <c r="M2855" s="66">
        <f t="shared" si="717"/>
        <v>-38.987390147123072</v>
      </c>
      <c r="N2855" s="69">
        <f t="shared" si="712"/>
        <v>3.0895622671583682</v>
      </c>
      <c r="O2855" s="69">
        <f t="shared" si="713"/>
        <v>-3.835871477904291E-3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1.5334882586229259E-2</v>
      </c>
      <c r="G2856" s="77">
        <f t="shared" si="709"/>
        <v>-2.3955119481300358E-4</v>
      </c>
      <c r="H2856" s="69">
        <f t="shared" si="716"/>
        <v>1.2945210860253012E-2</v>
      </c>
      <c r="I2856" s="66">
        <f t="shared" si="716"/>
        <v>-8.2979137433462427</v>
      </c>
      <c r="J2856" s="73">
        <f t="shared" si="704"/>
        <v>8.297923840967611</v>
      </c>
      <c r="K2856" s="66">
        <f t="shared" si="705"/>
        <v>1.1817924158891473</v>
      </c>
      <c r="L2856" s="69">
        <f t="shared" si="717"/>
        <v>6.9681106935391339</v>
      </c>
      <c r="M2856" s="66">
        <f t="shared" si="717"/>
        <v>-39.003985973647218</v>
      </c>
      <c r="N2856" s="69">
        <f t="shared" si="712"/>
        <v>3.0895622671583682</v>
      </c>
      <c r="O2856" s="69">
        <f t="shared" si="713"/>
        <v>-3.835871477904291E-3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1.5298552016732834E-2</v>
      </c>
      <c r="G2857" s="77">
        <f t="shared" si="709"/>
        <v>-2.3847041108560063E-4</v>
      </c>
      <c r="H2857" s="69">
        <f t="shared" si="716"/>
        <v>1.2914541095080553E-2</v>
      </c>
      <c r="I2857" s="66">
        <f t="shared" si="716"/>
        <v>-8.2979142224486324</v>
      </c>
      <c r="J2857" s="73">
        <f t="shared" si="704"/>
        <v>8.2979242722796034</v>
      </c>
      <c r="K2857" s="66">
        <f t="shared" si="705"/>
        <v>1.1817924773167106</v>
      </c>
      <c r="L2857" s="69">
        <f t="shared" si="717"/>
        <v>6.9681365839608542</v>
      </c>
      <c r="M2857" s="66">
        <f t="shared" si="717"/>
        <v>-39.020581801133908</v>
      </c>
      <c r="N2857" s="69">
        <f t="shared" si="712"/>
        <v>3.0895622671583682</v>
      </c>
      <c r="O2857" s="69">
        <f t="shared" si="713"/>
        <v>-3.835871477904291E-3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1.5262307514163711E-2</v>
      </c>
      <c r="G2858" s="77">
        <f t="shared" si="709"/>
        <v>-2.3739449086335185E-4</v>
      </c>
      <c r="H2858" s="69">
        <f t="shared" si="716"/>
        <v>1.2883943991047087E-2</v>
      </c>
      <c r="I2858" s="66">
        <f t="shared" si="716"/>
        <v>-8.2979146993894553</v>
      </c>
      <c r="J2858" s="73">
        <f t="shared" si="704"/>
        <v>8.2979247016562141</v>
      </c>
      <c r="K2858" s="66">
        <f t="shared" si="705"/>
        <v>1.1817925384686363</v>
      </c>
      <c r="L2858" s="69">
        <f t="shared" si="717"/>
        <v>6.9681624130430446</v>
      </c>
      <c r="M2858" s="66">
        <f t="shared" si="717"/>
        <v>-39.037177629578807</v>
      </c>
      <c r="N2858" s="69">
        <f t="shared" si="712"/>
        <v>3.0895622671583682</v>
      </c>
      <c r="O2858" s="69">
        <f t="shared" si="713"/>
        <v>-3.835871477904291E-3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1.5226148874667269E-2</v>
      </c>
      <c r="G2859" s="77">
        <f t="shared" si="709"/>
        <v>-2.3632341232371346E-4</v>
      </c>
      <c r="H2859" s="69">
        <f t="shared" si="716"/>
        <v>1.2853419376018759E-2</v>
      </c>
      <c r="I2859" s="66">
        <f t="shared" si="716"/>
        <v>-8.2979151741784367</v>
      </c>
      <c r="J2859" s="73">
        <f t="shared" si="704"/>
        <v>8.2979251291060958</v>
      </c>
      <c r="K2859" s="66">
        <f t="shared" si="705"/>
        <v>1.1817925993461567</v>
      </c>
      <c r="L2859" s="69">
        <f t="shared" si="717"/>
        <v>6.9681881809310271</v>
      </c>
      <c r="M2859" s="66">
        <f t="shared" si="717"/>
        <v>-39.053773458977588</v>
      </c>
      <c r="N2859" s="69">
        <f t="shared" si="712"/>
        <v>3.0895622671583682</v>
      </c>
      <c r="O2859" s="69">
        <f t="shared" si="713"/>
        <v>-3.835871477904291E-3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1.5190075894871464E-2</v>
      </c>
      <c r="G2860" s="77">
        <f t="shared" si="709"/>
        <v>-2.3525715374894673E-4</v>
      </c>
      <c r="H2860" s="69">
        <f t="shared" si="716"/>
        <v>1.2822967078269425E-2</v>
      </c>
      <c r="I2860" s="66">
        <f t="shared" si="716"/>
        <v>-8.2979156468252615</v>
      </c>
      <c r="J2860" s="73">
        <f t="shared" si="704"/>
        <v>8.2979255546378692</v>
      </c>
      <c r="K2860" s="66">
        <f t="shared" si="705"/>
        <v>1.1817926599504995</v>
      </c>
      <c r="L2860" s="69">
        <f t="shared" si="717"/>
        <v>6.968213887769779</v>
      </c>
      <c r="M2860" s="66">
        <f t="shared" si="717"/>
        <v>-39.070369289325946</v>
      </c>
      <c r="N2860" s="69">
        <f t="shared" si="712"/>
        <v>3.0895622671583682</v>
      </c>
      <c r="O2860" s="69">
        <f t="shared" si="713"/>
        <v>-3.835871477904291E-3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1.5154088371885709E-2</v>
      </c>
      <c r="G2861" s="77">
        <f t="shared" si="709"/>
        <v>-2.3419569350302538E-4</v>
      </c>
      <c r="H2861" s="69">
        <f t="shared" si="716"/>
        <v>1.2792586926479683E-2</v>
      </c>
      <c r="I2861" s="66">
        <f t="shared" si="716"/>
        <v>-8.2979161173395681</v>
      </c>
      <c r="J2861" s="73">
        <f t="shared" si="704"/>
        <v>8.2979259782601122</v>
      </c>
      <c r="K2861" s="66">
        <f t="shared" si="705"/>
        <v>1.1817927202828868</v>
      </c>
      <c r="L2861" s="69">
        <f t="shared" si="717"/>
        <v>6.9682395337039358</v>
      </c>
      <c r="M2861" s="66">
        <f t="shared" si="717"/>
        <v>-39.086965120619595</v>
      </c>
      <c r="N2861" s="69">
        <f t="shared" si="712"/>
        <v>3.0895622671583682</v>
      </c>
      <c r="O2861" s="69">
        <f t="shared" si="713"/>
        <v>-3.835871477904291E-3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1.5118186103299718E-2</v>
      </c>
      <c r="G2862" s="77">
        <f t="shared" si="709"/>
        <v>-2.3313901006005722E-4</v>
      </c>
      <c r="H2862" s="69">
        <f t="shared" si="716"/>
        <v>1.2762278749735911E-2</v>
      </c>
      <c r="I2862" s="66">
        <f t="shared" si="716"/>
        <v>-8.2979165857309543</v>
      </c>
      <c r="J2862" s="73">
        <f t="shared" si="704"/>
        <v>8.2979263999813675</v>
      </c>
      <c r="K2862" s="66">
        <f t="shared" si="705"/>
        <v>1.1817927803445349</v>
      </c>
      <c r="L2862" s="69">
        <f t="shared" si="717"/>
        <v>6.9682651188777891</v>
      </c>
      <c r="M2862" s="66">
        <f t="shared" si="717"/>
        <v>-39.103560952854274</v>
      </c>
      <c r="N2862" s="69">
        <f t="shared" si="712"/>
        <v>3.0895622671583682</v>
      </c>
      <c r="O2862" s="69">
        <f t="shared" si="713"/>
        <v>-3.835871477904291E-3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1.5082368887182377E-2</v>
      </c>
      <c r="G2863" s="77">
        <f t="shared" si="709"/>
        <v>-2.3208708198474426E-4</v>
      </c>
      <c r="H2863" s="69">
        <f t="shared" si="716"/>
        <v>1.2732042377529311E-2</v>
      </c>
      <c r="I2863" s="66">
        <f t="shared" si="716"/>
        <v>-8.2979170520089749</v>
      </c>
      <c r="J2863" s="73">
        <f t="shared" si="704"/>
        <v>8.2979268198101401</v>
      </c>
      <c r="K2863" s="66">
        <f t="shared" si="705"/>
        <v>1.1817928401366551</v>
      </c>
      <c r="L2863" s="69">
        <f t="shared" si="717"/>
        <v>6.9682906434352887</v>
      </c>
      <c r="M2863" s="66">
        <f t="shared" si="717"/>
        <v>-39.120156786025738</v>
      </c>
      <c r="N2863" s="69">
        <f t="shared" si="712"/>
        <v>3.0895622671583682</v>
      </c>
      <c r="O2863" s="69">
        <f t="shared" si="713"/>
        <v>-3.835871477904291E-3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1.5046636522080615E-2</v>
      </c>
      <c r="G2864" s="77">
        <f t="shared" si="709"/>
        <v>-2.3103988793238273E-4</v>
      </c>
      <c r="H2864" s="69">
        <f t="shared" si="716"/>
        <v>1.2701877639754946E-2</v>
      </c>
      <c r="I2864" s="66">
        <f t="shared" si="716"/>
        <v>-8.2979175161831389</v>
      </c>
      <c r="J2864" s="73">
        <f t="shared" si="704"/>
        <v>8.2979272377548927</v>
      </c>
      <c r="K2864" s="66">
        <f t="shared" si="705"/>
        <v>1.1817928996604525</v>
      </c>
      <c r="L2864" s="69">
        <f t="shared" si="717"/>
        <v>6.9683161075200442</v>
      </c>
      <c r="M2864" s="66">
        <f t="shared" si="717"/>
        <v>-39.136752620129755</v>
      </c>
      <c r="N2864" s="69">
        <f t="shared" si="712"/>
        <v>3.0895622671583682</v>
      </c>
      <c r="O2864" s="69">
        <f t="shared" si="713"/>
        <v>-3.835871477904291E-3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1.5010988807018262E-2</v>
      </c>
      <c r="G2865" s="77">
        <f t="shared" si="709"/>
        <v>-2.2999740666840296E-4</v>
      </c>
      <c r="H2865" s="69">
        <f t="shared" si="716"/>
        <v>1.2671784366710783E-2</v>
      </c>
      <c r="I2865" s="66">
        <f t="shared" si="716"/>
        <v>-8.2979179782629142</v>
      </c>
      <c r="J2865" s="73">
        <f t="shared" si="704"/>
        <v>8.2979276538240523</v>
      </c>
      <c r="K2865" s="66">
        <f t="shared" si="705"/>
        <v>1.1817929589171277</v>
      </c>
      <c r="L2865" s="69">
        <f t="shared" si="717"/>
        <v>6.968341511275324</v>
      </c>
      <c r="M2865" s="66">
        <f t="shared" si="717"/>
        <v>-39.153348455162124</v>
      </c>
      <c r="N2865" s="69">
        <f t="shared" si="712"/>
        <v>3.0895622671583682</v>
      </c>
      <c r="O2865" s="69">
        <f t="shared" si="713"/>
        <v>-3.835871477904291E-3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1.4975425541494938E-2</v>
      </c>
      <c r="G2866" s="77">
        <f t="shared" si="709"/>
        <v>-2.2895961703994772E-4</v>
      </c>
      <c r="H2866" s="69">
        <f t="shared" si="716"/>
        <v>1.2641762389096747E-2</v>
      </c>
      <c r="I2866" s="66">
        <f t="shared" si="716"/>
        <v>-8.297918438257728</v>
      </c>
      <c r="J2866" s="73">
        <f t="shared" si="704"/>
        <v>8.2979280680260104</v>
      </c>
      <c r="K2866" s="66">
        <f t="shared" si="705"/>
        <v>1.1817930179078755</v>
      </c>
      <c r="L2866" s="69">
        <f t="shared" si="717"/>
        <v>6.9683668548440574</v>
      </c>
      <c r="M2866" s="66">
        <f t="shared" si="717"/>
        <v>-39.169944291118647</v>
      </c>
      <c r="N2866" s="69">
        <f t="shared" si="712"/>
        <v>3.0895622671583682</v>
      </c>
      <c r="O2866" s="69">
        <f t="shared" si="713"/>
        <v>-3.835871477904291E-3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1.4939946525484919E-2</v>
      </c>
      <c r="G2867" s="77">
        <f t="shared" si="709"/>
        <v>-2.2792649799363573E-4</v>
      </c>
      <c r="H2867" s="69">
        <f t="shared" si="716"/>
        <v>1.2611811538013757E-2</v>
      </c>
      <c r="I2867" s="66">
        <f t="shared" si="716"/>
        <v>-8.2979188961769612</v>
      </c>
      <c r="J2867" s="73">
        <f t="shared" si="704"/>
        <v>8.2979284803691176</v>
      </c>
      <c r="K2867" s="66">
        <f t="shared" si="705"/>
        <v>1.1817930766338853</v>
      </c>
      <c r="L2867" s="69">
        <f t="shared" si="717"/>
        <v>6.9683921383688352</v>
      </c>
      <c r="M2867" s="66">
        <f t="shared" si="717"/>
        <v>-39.186540127995166</v>
      </c>
      <c r="N2867" s="69">
        <f t="shared" si="712"/>
        <v>3.0895622671583682</v>
      </c>
      <c r="O2867" s="69">
        <f t="shared" si="713"/>
        <v>-3.835871477904291E-3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1.4904551559436012E-2</v>
      </c>
      <c r="G2868" s="77">
        <f t="shared" si="709"/>
        <v>-2.2689802857556174E-4</v>
      </c>
      <c r="H2868" s="69">
        <f t="shared" ref="H2868:I2883" si="718">H2867+$B$4*F2867</f>
        <v>1.2581931644962787E-2</v>
      </c>
      <c r="I2868" s="66">
        <f t="shared" si="718"/>
        <v>-8.2979193520299575</v>
      </c>
      <c r="J2868" s="73">
        <f t="shared" si="704"/>
        <v>8.2979288908616944</v>
      </c>
      <c r="K2868" s="66">
        <f t="shared" si="705"/>
        <v>1.1817931350963422</v>
      </c>
      <c r="L2868" s="69">
        <f t="shared" ref="L2868:M2883" si="719">L2867+$B$4*H2867</f>
        <v>6.9684173619919116</v>
      </c>
      <c r="M2868" s="66">
        <f t="shared" si="719"/>
        <v>-39.203135965787517</v>
      </c>
      <c r="N2868" s="69">
        <f t="shared" si="712"/>
        <v>3.0895622671583682</v>
      </c>
      <c r="O2868" s="69">
        <f t="shared" si="713"/>
        <v>-3.835871477904291E-3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1.4869240444268451E-2</v>
      </c>
      <c r="G2869" s="77">
        <f t="shared" si="709"/>
        <v>-2.2587418790820379E-4</v>
      </c>
      <c r="H2869" s="69">
        <f t="shared" si="718"/>
        <v>1.2552122541843916E-2</v>
      </c>
      <c r="I2869" s="66">
        <f t="shared" si="718"/>
        <v>-8.2979198058260142</v>
      </c>
      <c r="J2869" s="73">
        <f t="shared" si="704"/>
        <v>8.2979292995120133</v>
      </c>
      <c r="K2869" s="66">
        <f t="shared" si="705"/>
        <v>1.1817931932964241</v>
      </c>
      <c r="L2869" s="69">
        <f t="shared" si="719"/>
        <v>6.9684425258552016</v>
      </c>
      <c r="M2869" s="66">
        <f t="shared" si="719"/>
        <v>-39.21973180449158</v>
      </c>
      <c r="N2869" s="69">
        <f t="shared" si="712"/>
        <v>3.0895622671583682</v>
      </c>
      <c r="O2869" s="69">
        <f t="shared" si="713"/>
        <v>-3.835871477904291E-3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1.4834012981373748E-2</v>
      </c>
      <c r="G2870" s="77">
        <f t="shared" si="709"/>
        <v>-2.2485495523127952E-4</v>
      </c>
      <c r="H2870" s="69">
        <f t="shared" si="718"/>
        <v>1.2522384060955379E-2</v>
      </c>
      <c r="I2870" s="66">
        <f t="shared" si="718"/>
        <v>-8.2979202575743898</v>
      </c>
      <c r="J2870" s="73">
        <f t="shared" si="704"/>
        <v>8.2979297063283202</v>
      </c>
      <c r="K2870" s="66">
        <f t="shared" si="705"/>
        <v>1.1817932512353055</v>
      </c>
      <c r="L2870" s="69">
        <f t="shared" si="719"/>
        <v>6.9684676301002852</v>
      </c>
      <c r="M2870" s="66">
        <f t="shared" si="719"/>
        <v>-39.236327644103234</v>
      </c>
      <c r="N2870" s="69">
        <f t="shared" si="712"/>
        <v>3.0895622671583682</v>
      </c>
      <c r="O2870" s="69">
        <f t="shared" si="713"/>
        <v>-3.835871477904291E-3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1.4798868972613627E-2</v>
      </c>
      <c r="G2871" s="77">
        <f t="shared" si="709"/>
        <v>-2.2384030985733716E-4</v>
      </c>
      <c r="H2871" s="69">
        <f t="shared" si="718"/>
        <v>1.2492716034992631E-2</v>
      </c>
      <c r="I2871" s="66">
        <f t="shared" si="718"/>
        <v>-8.2979207072843</v>
      </c>
      <c r="J2871" s="73">
        <f t="shared" si="704"/>
        <v>8.2979301113188164</v>
      </c>
      <c r="K2871" s="66">
        <f t="shared" si="705"/>
        <v>1.1817933089141546</v>
      </c>
      <c r="L2871" s="69">
        <f t="shared" si="719"/>
        <v>6.9684926748684068</v>
      </c>
      <c r="M2871" s="66">
        <f t="shared" si="719"/>
        <v>-39.252923484618385</v>
      </c>
      <c r="N2871" s="69">
        <f t="shared" si="712"/>
        <v>3.0895622671583682</v>
      </c>
      <c r="O2871" s="69">
        <f t="shared" si="713"/>
        <v>-3.835871477904291E-3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1.4763808220318858E-2</v>
      </c>
      <c r="G2872" s="77">
        <f t="shared" si="709"/>
        <v>-2.2283023120550638E-4</v>
      </c>
      <c r="H2872" s="69">
        <f t="shared" si="718"/>
        <v>1.2463118297047404E-2</v>
      </c>
      <c r="I2872" s="66">
        <f t="shared" si="718"/>
        <v>-8.2979211549649197</v>
      </c>
      <c r="J2872" s="73">
        <f t="shared" si="704"/>
        <v>8.2979305144916733</v>
      </c>
      <c r="K2872" s="66">
        <f t="shared" si="705"/>
        <v>1.1817933663341351</v>
      </c>
      <c r="L2872" s="69">
        <f t="shared" si="719"/>
        <v>6.9685176603004768</v>
      </c>
      <c r="M2872" s="66">
        <f t="shared" si="719"/>
        <v>-39.269519326032956</v>
      </c>
      <c r="N2872" s="69">
        <f t="shared" si="712"/>
        <v>3.0895622671583682</v>
      </c>
      <c r="O2872" s="69">
        <f t="shared" si="713"/>
        <v>-3.835871477904291E-3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1.4728830527288206E-2</v>
      </c>
      <c r="G2873" s="77">
        <f t="shared" si="709"/>
        <v>-2.2182469877307653E-4</v>
      </c>
      <c r="H2873" s="69">
        <f t="shared" si="718"/>
        <v>1.2433590680606767E-2</v>
      </c>
      <c r="I2873" s="66">
        <f t="shared" si="718"/>
        <v>-8.2979216006253829</v>
      </c>
      <c r="J2873" s="73">
        <f t="shared" si="704"/>
        <v>8.2979309158550212</v>
      </c>
      <c r="K2873" s="66">
        <f t="shared" si="705"/>
        <v>1.1817934234964047</v>
      </c>
      <c r="L2873" s="69">
        <f t="shared" si="719"/>
        <v>6.9685425865370707</v>
      </c>
      <c r="M2873" s="66">
        <f t="shared" si="719"/>
        <v>-39.286115168342889</v>
      </c>
      <c r="N2873" s="69">
        <f t="shared" si="712"/>
        <v>3.0895622671583682</v>
      </c>
      <c r="O2873" s="69">
        <f t="shared" si="713"/>
        <v>-3.835871477904291E-3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1.4693935696787263E-2</v>
      </c>
      <c r="G2874" s="77">
        <f t="shared" si="709"/>
        <v>-2.2082369216214204E-4</v>
      </c>
      <c r="H2874" s="69">
        <f t="shared" si="718"/>
        <v>1.2404133019552191E-2</v>
      </c>
      <c r="I2874" s="66">
        <f t="shared" si="718"/>
        <v>-8.297922044274781</v>
      </c>
      <c r="J2874" s="73">
        <f t="shared" si="704"/>
        <v>8.2979313154169532</v>
      </c>
      <c r="K2874" s="66">
        <f t="shared" si="705"/>
        <v>1.1817934804021164</v>
      </c>
      <c r="L2874" s="69">
        <f t="shared" si="719"/>
        <v>6.9685674537184319</v>
      </c>
      <c r="M2874" s="66">
        <f t="shared" si="719"/>
        <v>-39.30271101154414</v>
      </c>
      <c r="N2874" s="69">
        <f t="shared" si="712"/>
        <v>3.0895622671583682</v>
      </c>
      <c r="O2874" s="69">
        <f t="shared" si="713"/>
        <v>-3.835871477904291E-3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1.4659123532547396E-2</v>
      </c>
      <c r="G2875" s="77">
        <f t="shared" si="709"/>
        <v>-2.1982719106183879E-4</v>
      </c>
      <c r="H2875" s="69">
        <f t="shared" si="718"/>
        <v>1.2374745148158617E-2</v>
      </c>
      <c r="I2875" s="66">
        <f t="shared" si="718"/>
        <v>-8.2979224859221645</v>
      </c>
      <c r="J2875" s="73">
        <f t="shared" si="704"/>
        <v>8.2979317131855304</v>
      </c>
      <c r="K2875" s="66">
        <f t="shared" si="705"/>
        <v>1.181793537052418</v>
      </c>
      <c r="L2875" s="69">
        <f t="shared" si="719"/>
        <v>6.9685922619844707</v>
      </c>
      <c r="M2875" s="66">
        <f t="shared" si="719"/>
        <v>-39.319306855632689</v>
      </c>
      <c r="N2875" s="69">
        <f t="shared" si="712"/>
        <v>3.0895622671583682</v>
      </c>
      <c r="O2875" s="69">
        <f t="shared" si="713"/>
        <v>-3.835871477904291E-3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1.462439383876462E-2</v>
      </c>
      <c r="G2876" s="77">
        <f t="shared" si="709"/>
        <v>-2.1883517525189689E-4</v>
      </c>
      <c r="H2876" s="69">
        <f t="shared" si="718"/>
        <v>1.2345426901093522E-2</v>
      </c>
      <c r="I2876" s="66">
        <f t="shared" si="718"/>
        <v>-8.2979229255765468</v>
      </c>
      <c r="J2876" s="73">
        <f t="shared" si="704"/>
        <v>8.2979321091687783</v>
      </c>
      <c r="K2876" s="66">
        <f t="shared" si="705"/>
        <v>1.1817935934484525</v>
      </c>
      <c r="L2876" s="69">
        <f t="shared" si="719"/>
        <v>6.968617011474767</v>
      </c>
      <c r="M2876" s="66">
        <f t="shared" si="719"/>
        <v>-39.335902700604535</v>
      </c>
      <c r="N2876" s="69">
        <f t="shared" si="712"/>
        <v>3.0895622671583682</v>
      </c>
      <c r="O2876" s="69">
        <f t="shared" si="713"/>
        <v>-3.835871477904291E-3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1.4589746420098507E-2</v>
      </c>
      <c r="G2877" s="77">
        <f t="shared" si="709"/>
        <v>-2.1784762459731155E-4</v>
      </c>
      <c r="H2877" s="69">
        <f t="shared" si="718"/>
        <v>1.2316178113415992E-2</v>
      </c>
      <c r="I2877" s="66">
        <f t="shared" si="718"/>
        <v>-8.2979233632468965</v>
      </c>
      <c r="J2877" s="73">
        <f t="shared" si="704"/>
        <v>8.2979325033746818</v>
      </c>
      <c r="K2877" s="66">
        <f t="shared" si="705"/>
        <v>1.181793649591357</v>
      </c>
      <c r="L2877" s="69">
        <f t="shared" si="719"/>
        <v>6.9686417023285694</v>
      </c>
      <c r="M2877" s="66">
        <f t="shared" si="719"/>
        <v>-39.352498546455685</v>
      </c>
      <c r="N2877" s="69">
        <f t="shared" si="712"/>
        <v>3.0895622671583682</v>
      </c>
      <c r="O2877" s="69">
        <f t="shared" si="713"/>
        <v>-3.835871477904291E-3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1.455518108167108E-2</v>
      </c>
      <c r="G2878" s="77">
        <f t="shared" si="709"/>
        <v>-2.16864519062554E-4</v>
      </c>
      <c r="H2878" s="69">
        <f t="shared" si="718"/>
        <v>1.2286998620575796E-2</v>
      </c>
      <c r="I2878" s="66">
        <f t="shared" si="718"/>
        <v>-8.2979237989421453</v>
      </c>
      <c r="J2878" s="73">
        <f t="shared" si="704"/>
        <v>8.2979328958111935</v>
      </c>
      <c r="K2878" s="66">
        <f t="shared" si="705"/>
        <v>1.1817937054822645</v>
      </c>
      <c r="L2878" s="69">
        <f t="shared" si="719"/>
        <v>6.9686663346847961</v>
      </c>
      <c r="M2878" s="66">
        <f t="shared" si="719"/>
        <v>-39.369094393182181</v>
      </c>
      <c r="N2878" s="69">
        <f t="shared" si="712"/>
        <v>3.0895622671583682</v>
      </c>
      <c r="O2878" s="69">
        <f t="shared" si="713"/>
        <v>-3.835871477904291E-3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1.4520697629065741E-2</v>
      </c>
      <c r="G2879" s="77">
        <f t="shared" si="709"/>
        <v>-2.1588583869203148E-4</v>
      </c>
      <c r="H2879" s="69">
        <f t="shared" si="718"/>
        <v>1.2257888258412454E-2</v>
      </c>
      <c r="I2879" s="66">
        <f t="shared" si="718"/>
        <v>-8.2979242326711837</v>
      </c>
      <c r="J2879" s="73">
        <f t="shared" si="704"/>
        <v>8.2979332864862325</v>
      </c>
      <c r="K2879" s="66">
        <f t="shared" si="705"/>
        <v>1.1817937611223026</v>
      </c>
      <c r="L2879" s="69">
        <f t="shared" si="719"/>
        <v>6.9686909086820377</v>
      </c>
      <c r="M2879" s="66">
        <f t="shared" si="719"/>
        <v>-39.385690240780065</v>
      </c>
      <c r="N2879" s="69">
        <f t="shared" si="712"/>
        <v>3.0895622671583682</v>
      </c>
      <c r="O2879" s="69">
        <f t="shared" si="713"/>
        <v>-3.835871477904291E-3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1.4486295868326166E-2</v>
      </c>
      <c r="G2880" s="77">
        <f t="shared" si="709"/>
        <v>-2.149115636242982E-4</v>
      </c>
      <c r="H2880" s="69">
        <f t="shared" si="718"/>
        <v>1.2228846863154322E-2</v>
      </c>
      <c r="I2880" s="66">
        <f t="shared" si="718"/>
        <v>-8.2979246644428617</v>
      </c>
      <c r="J2880" s="73">
        <f t="shared" si="704"/>
        <v>8.2979336754076787</v>
      </c>
      <c r="K2880" s="66">
        <f t="shared" si="705"/>
        <v>1.1817938165125934</v>
      </c>
      <c r="L2880" s="69">
        <f t="shared" si="719"/>
        <v>6.9687154244585541</v>
      </c>
      <c r="M2880" s="66">
        <f t="shared" si="719"/>
        <v>-39.402286089245408</v>
      </c>
      <c r="N2880" s="69">
        <f t="shared" si="712"/>
        <v>3.0895622671583682</v>
      </c>
      <c r="O2880" s="69">
        <f t="shared" si="713"/>
        <v>-3.835871477904291E-3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1.4451975605955203E-2</v>
      </c>
      <c r="G2881" s="77">
        <f t="shared" si="709"/>
        <v>-2.1394167408850251E-4</v>
      </c>
      <c r="H2881" s="69">
        <f t="shared" si="718"/>
        <v>1.2199874271417669E-2</v>
      </c>
      <c r="I2881" s="66">
        <f t="shared" si="718"/>
        <v>-8.2979250942659881</v>
      </c>
      <c r="J2881" s="73">
        <f t="shared" si="704"/>
        <v>8.2979340625833764</v>
      </c>
      <c r="K2881" s="66">
        <f t="shared" si="705"/>
        <v>1.1817938716542544</v>
      </c>
      <c r="L2881" s="69">
        <f t="shared" si="719"/>
        <v>6.9687398821522804</v>
      </c>
      <c r="M2881" s="66">
        <f t="shared" si="719"/>
        <v>-39.418881938574295</v>
      </c>
      <c r="N2881" s="69">
        <f t="shared" si="712"/>
        <v>3.0895622671583682</v>
      </c>
      <c r="O2881" s="69">
        <f t="shared" si="713"/>
        <v>-3.835871477904291E-3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1.4417736648913814E-2</v>
      </c>
      <c r="G2882" s="77">
        <f t="shared" si="709"/>
        <v>-2.1297615040261064E-4</v>
      </c>
      <c r="H2882" s="69">
        <f t="shared" si="718"/>
        <v>1.2170970320205759E-2</v>
      </c>
      <c r="I2882" s="66">
        <f t="shared" si="718"/>
        <v>-8.2979255221493364</v>
      </c>
      <c r="J2882" s="73">
        <f t="shared" si="704"/>
        <v>8.2979344480211381</v>
      </c>
      <c r="K2882" s="66">
        <f t="shared" si="705"/>
        <v>1.1817939265483981</v>
      </c>
      <c r="L2882" s="69">
        <f t="shared" si="719"/>
        <v>6.9687642819008229</v>
      </c>
      <c r="M2882" s="66">
        <f t="shared" si="719"/>
        <v>-39.435477788762825</v>
      </c>
      <c r="N2882" s="69">
        <f t="shared" si="712"/>
        <v>3.0895622671583682</v>
      </c>
      <c r="O2882" s="69">
        <f t="shared" si="713"/>
        <v>-3.835871477904291E-3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1.4383578804619978E-2</v>
      </c>
      <c r="G2883" s="77">
        <f t="shared" si="709"/>
        <v>-2.1201497296807759E-4</v>
      </c>
      <c r="H2883" s="69">
        <f t="shared" si="718"/>
        <v>1.2142134846907932E-2</v>
      </c>
      <c r="I2883" s="66">
        <f t="shared" si="718"/>
        <v>-8.2979259481016374</v>
      </c>
      <c r="J2883" s="73">
        <f t="shared" ref="J2883:J2946" si="720">SQRT(H2883^2+I2883^2)</f>
        <v>8.2979348317287425</v>
      </c>
      <c r="K2883" s="66">
        <f t="shared" ref="K2883:K2946" si="721">$B$12+$B$13*J2883</f>
        <v>1.1817939811961324</v>
      </c>
      <c r="L2883" s="69">
        <f t="shared" si="719"/>
        <v>6.9687886238414629</v>
      </c>
      <c r="M2883" s="66">
        <f t="shared" si="719"/>
        <v>-39.452073639807125</v>
      </c>
      <c r="N2883" s="69">
        <f t="shared" si="712"/>
        <v>3.0895622671583682</v>
      </c>
      <c r="O2883" s="69">
        <f t="shared" si="713"/>
        <v>-3.835871477904291E-3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1.4349501880947616E-2</v>
      </c>
      <c r="G2884" s="77">
        <f t="shared" ref="G2884:G2947" si="725">-$B$5-K2883*I2883</f>
        <v>-2.1105812227339982E-4</v>
      </c>
      <c r="H2884" s="69">
        <f t="shared" ref="H2884:I2899" si="726">H2883+$B$4*F2883</f>
        <v>1.2113367689298691E-2</v>
      </c>
      <c r="I2884" s="66">
        <f t="shared" si="726"/>
        <v>-8.2979263721315828</v>
      </c>
      <c r="J2884" s="73">
        <f t="shared" si="720"/>
        <v>8.2979352137139255</v>
      </c>
      <c r="K2884" s="66">
        <f t="shared" si="721"/>
        <v>1.181794035598559</v>
      </c>
      <c r="L2884" s="69">
        <f t="shared" ref="L2884:M2899" si="727">L2883+$B$4*H2883</f>
        <v>6.9688129081111567</v>
      </c>
      <c r="M2884" s="66">
        <f t="shared" si="727"/>
        <v>-39.468669491703331</v>
      </c>
      <c r="N2884" s="69">
        <f t="shared" ref="N2884:N2947" si="728">IF(M2883&gt;=0,L2884,N2883)</f>
        <v>3.0895622671583682</v>
      </c>
      <c r="O2884" s="69">
        <f t="shared" ref="O2884:O2947" si="729">IF(M2883&gt;=0,M2884,O2883)</f>
        <v>-3.835871477904291E-3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1.4315505686225492E-2</v>
      </c>
      <c r="G2885" s="77">
        <f t="shared" si="725"/>
        <v>-2.1010557890654979E-4</v>
      </c>
      <c r="H2885" s="69">
        <f t="shared" si="726"/>
        <v>1.2084668685536796E-2</v>
      </c>
      <c r="I2885" s="66">
        <f t="shared" si="726"/>
        <v>-8.297926794247827</v>
      </c>
      <c r="J2885" s="73">
        <f t="shared" si="720"/>
        <v>8.2979355939844019</v>
      </c>
      <c r="K2885" s="66">
        <f t="shared" si="721"/>
        <v>1.1817940897567765</v>
      </c>
      <c r="L2885" s="69">
        <f t="shared" si="727"/>
        <v>6.9688371348465354</v>
      </c>
      <c r="M2885" s="66">
        <f t="shared" si="727"/>
        <v>-39.485265344447591</v>
      </c>
      <c r="N2885" s="69">
        <f t="shared" si="728"/>
        <v>3.0895622671583682</v>
      </c>
      <c r="O2885" s="69">
        <f t="shared" si="729"/>
        <v>-3.835871477904291E-3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1.4281590029236178E-2</v>
      </c>
      <c r="G2886" s="77">
        <f t="shared" si="725"/>
        <v>-2.0915732352300154E-4</v>
      </c>
      <c r="H2886" s="69">
        <f t="shared" si="726"/>
        <v>1.2056037674164344E-2</v>
      </c>
      <c r="I2886" s="66">
        <f t="shared" si="726"/>
        <v>-8.2979272144589853</v>
      </c>
      <c r="J2886" s="73">
        <f t="shared" si="720"/>
        <v>8.2979359725478385</v>
      </c>
      <c r="K2886" s="66">
        <f t="shared" si="721"/>
        <v>1.1817941436718771</v>
      </c>
      <c r="L2886" s="69">
        <f t="shared" si="727"/>
        <v>6.9688613041839069</v>
      </c>
      <c r="M2886" s="66">
        <f t="shared" si="727"/>
        <v>-39.501861198036089</v>
      </c>
      <c r="N2886" s="69">
        <f t="shared" si="728"/>
        <v>3.0895622671583682</v>
      </c>
      <c r="O2886" s="69">
        <f t="shared" si="729"/>
        <v>-3.835871477904291E-3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1.4247754719214941E-2</v>
      </c>
      <c r="G2887" s="77">
        <f t="shared" si="725"/>
        <v>-2.082133368794814E-4</v>
      </c>
      <c r="H2887" s="69">
        <f t="shared" si="726"/>
        <v>1.2027474494105872E-2</v>
      </c>
      <c r="I2887" s="66">
        <f t="shared" si="726"/>
        <v>-8.2979276327736322</v>
      </c>
      <c r="J2887" s="73">
        <f t="shared" si="720"/>
        <v>8.2979363494118772</v>
      </c>
      <c r="K2887" s="66">
        <f t="shared" si="721"/>
        <v>1.1817941973449488</v>
      </c>
      <c r="L2887" s="69">
        <f t="shared" si="727"/>
        <v>6.9688854162592548</v>
      </c>
      <c r="M2887" s="66">
        <f t="shared" si="727"/>
        <v>-39.51845705246501</v>
      </c>
      <c r="N2887" s="69">
        <f t="shared" si="728"/>
        <v>3.0895622671583682</v>
      </c>
      <c r="O2887" s="69">
        <f t="shared" si="729"/>
        <v>-3.835871477904291E-3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1.4213999565848694E-2</v>
      </c>
      <c r="G2888" s="77">
        <f t="shared" si="725"/>
        <v>-2.0727359981265181E-4</v>
      </c>
      <c r="H2888" s="69">
        <f t="shared" si="726"/>
        <v>1.1998978984667442E-2</v>
      </c>
      <c r="I2888" s="66">
        <f t="shared" si="726"/>
        <v>-8.2979280492003067</v>
      </c>
      <c r="J2888" s="73">
        <f t="shared" si="720"/>
        <v>8.2979367245841225</v>
      </c>
      <c r="K2888" s="66">
        <f t="shared" si="721"/>
        <v>1.1817942507770751</v>
      </c>
      <c r="L2888" s="69">
        <f t="shared" si="727"/>
        <v>6.9689094712082431</v>
      </c>
      <c r="M2888" s="66">
        <f t="shared" si="727"/>
        <v>-39.535052907730559</v>
      </c>
      <c r="N2888" s="69">
        <f t="shared" si="728"/>
        <v>3.0895622671583682</v>
      </c>
      <c r="O2888" s="69">
        <f t="shared" si="729"/>
        <v>-3.835871477904291E-3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1.4180324379274929E-2</v>
      </c>
      <c r="G2889" s="77">
        <f t="shared" si="725"/>
        <v>-2.0633809324621666E-4</v>
      </c>
      <c r="H2889" s="69">
        <f t="shared" si="726"/>
        <v>1.1970550985535745E-2</v>
      </c>
      <c r="I2889" s="66">
        <f t="shared" si="726"/>
        <v>-8.2979284637475068</v>
      </c>
      <c r="J2889" s="73">
        <f t="shared" si="720"/>
        <v>8.2979370980721452</v>
      </c>
      <c r="K2889" s="66">
        <f t="shared" si="721"/>
        <v>1.1817943039693339</v>
      </c>
      <c r="L2889" s="69">
        <f t="shared" si="727"/>
        <v>6.9689334691662124</v>
      </c>
      <c r="M2889" s="66">
        <f t="shared" si="727"/>
        <v>-39.551648763828958</v>
      </c>
      <c r="N2889" s="69">
        <f t="shared" si="728"/>
        <v>3.0895622671583682</v>
      </c>
      <c r="O2889" s="69">
        <f t="shared" si="729"/>
        <v>-3.835871477904291E-3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1.414672897008064E-2</v>
      </c>
      <c r="G2890" s="77">
        <f t="shared" si="725"/>
        <v>-2.0540679819092134E-4</v>
      </c>
      <c r="H2890" s="69">
        <f t="shared" si="726"/>
        <v>1.1942190336777195E-2</v>
      </c>
      <c r="I2890" s="66">
        <f t="shared" si="726"/>
        <v>-8.2979288764236934</v>
      </c>
      <c r="J2890" s="73">
        <f t="shared" si="720"/>
        <v>8.2979374698834771</v>
      </c>
      <c r="K2890" s="66">
        <f t="shared" si="721"/>
        <v>1.181794356922798</v>
      </c>
      <c r="L2890" s="69">
        <f t="shared" si="727"/>
        <v>6.9689574102681835</v>
      </c>
      <c r="M2890" s="66">
        <f t="shared" si="727"/>
        <v>-39.568244620756452</v>
      </c>
      <c r="N2890" s="69">
        <f t="shared" si="728"/>
        <v>3.0895622671583682</v>
      </c>
      <c r="O2890" s="69">
        <f t="shared" si="729"/>
        <v>-3.835871477904291E-3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1.4113213149301257E-2</v>
      </c>
      <c r="G2891" s="77">
        <f t="shared" si="725"/>
        <v>-2.0447969574455271E-4</v>
      </c>
      <c r="H2891" s="69">
        <f t="shared" si="726"/>
        <v>1.1913896878837033E-2</v>
      </c>
      <c r="I2891" s="66">
        <f t="shared" si="726"/>
        <v>-8.2979292872372898</v>
      </c>
      <c r="J2891" s="73">
        <f t="shared" si="720"/>
        <v>8.2979378400256287</v>
      </c>
      <c r="K2891" s="66">
        <f t="shared" si="721"/>
        <v>1.1817944096385371</v>
      </c>
      <c r="L2891" s="69">
        <f t="shared" si="727"/>
        <v>6.9689812946488567</v>
      </c>
      <c r="M2891" s="66">
        <f t="shared" si="727"/>
        <v>-39.5848404785093</v>
      </c>
      <c r="N2891" s="69">
        <f t="shared" si="728"/>
        <v>3.0895622671583682</v>
      </c>
      <c r="O2891" s="69">
        <f t="shared" si="729"/>
        <v>-3.835871477904291E-3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1.407977672841962E-2</v>
      </c>
      <c r="G2892" s="77">
        <f t="shared" si="725"/>
        <v>-2.0355676707950465E-4</v>
      </c>
      <c r="H2892" s="69">
        <f t="shared" si="726"/>
        <v>1.188567045253843E-2</v>
      </c>
      <c r="I2892" s="66">
        <f t="shared" si="726"/>
        <v>-8.2979296961966806</v>
      </c>
      <c r="J2892" s="73">
        <f t="shared" si="720"/>
        <v>8.2979382085060642</v>
      </c>
      <c r="K2892" s="66">
        <f t="shared" si="721"/>
        <v>1.1817944621176142</v>
      </c>
      <c r="L2892" s="69">
        <f t="shared" si="727"/>
        <v>6.9690051224426144</v>
      </c>
      <c r="M2892" s="66">
        <f t="shared" si="727"/>
        <v>-39.601436337083776</v>
      </c>
      <c r="N2892" s="69">
        <f t="shared" si="728"/>
        <v>3.0895622671583682</v>
      </c>
      <c r="O2892" s="69">
        <f t="shared" si="729"/>
        <v>-3.835871477904291E-3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1.4046419519364873E-2</v>
      </c>
      <c r="G2893" s="77">
        <f t="shared" si="725"/>
        <v>-2.0263799346587064E-4</v>
      </c>
      <c r="H2893" s="69">
        <f t="shared" si="726"/>
        <v>1.185751089908159E-2</v>
      </c>
      <c r="I2893" s="66">
        <f t="shared" si="726"/>
        <v>-8.2979301033102146</v>
      </c>
      <c r="J2893" s="73">
        <f t="shared" si="720"/>
        <v>8.2979385753322248</v>
      </c>
      <c r="K2893" s="66">
        <f t="shared" si="721"/>
        <v>1.1817945143610888</v>
      </c>
      <c r="L2893" s="69">
        <f t="shared" si="727"/>
        <v>6.9690288937835199</v>
      </c>
      <c r="M2893" s="66">
        <f t="shared" si="727"/>
        <v>-39.618032196476172</v>
      </c>
      <c r="N2893" s="69">
        <f t="shared" si="728"/>
        <v>3.0895622671583682</v>
      </c>
      <c r="O2893" s="69">
        <f t="shared" si="729"/>
        <v>-3.835871477904291E-3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1.4013141334511446E-2</v>
      </c>
      <c r="G2894" s="77">
        <f t="shared" si="725"/>
        <v>-2.0172335624479842E-4</v>
      </c>
      <c r="H2894" s="69">
        <f t="shared" si="726"/>
        <v>1.1829418060042861E-2</v>
      </c>
      <c r="I2894" s="66">
        <f t="shared" si="726"/>
        <v>-8.2979305085862016</v>
      </c>
      <c r="J2894" s="73">
        <f t="shared" si="720"/>
        <v>8.2979389405115107</v>
      </c>
      <c r="K2894" s="66">
        <f t="shared" si="721"/>
        <v>1.1817945663700153</v>
      </c>
      <c r="L2894" s="69">
        <f t="shared" si="727"/>
        <v>6.9690526088053177</v>
      </c>
      <c r="M2894" s="66">
        <f t="shared" si="727"/>
        <v>-39.634628056682793</v>
      </c>
      <c r="N2894" s="69">
        <f t="shared" si="728"/>
        <v>3.0895622671583682</v>
      </c>
      <c r="O2894" s="69">
        <f t="shared" si="729"/>
        <v>-3.835871477904291E-3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1.3979941986677982E-2</v>
      </c>
      <c r="G2895" s="77">
        <f t="shared" si="725"/>
        <v>-2.0081283684802997E-4</v>
      </c>
      <c r="H2895" s="69">
        <f t="shared" si="726"/>
        <v>1.1801391777373839E-2</v>
      </c>
      <c r="I2895" s="66">
        <f t="shared" si="726"/>
        <v>-8.2979309120329141</v>
      </c>
      <c r="J2895" s="73">
        <f t="shared" si="720"/>
        <v>8.2979393040512939</v>
      </c>
      <c r="K2895" s="66">
        <f t="shared" si="721"/>
        <v>1.1817946181454433</v>
      </c>
      <c r="L2895" s="69">
        <f t="shared" si="727"/>
        <v>6.9690762676414382</v>
      </c>
      <c r="M2895" s="66">
        <f t="shared" si="727"/>
        <v>-39.651223917699966</v>
      </c>
      <c r="N2895" s="69">
        <f t="shared" si="728"/>
        <v>3.0895622671583682</v>
      </c>
      <c r="O2895" s="69">
        <f t="shared" si="729"/>
        <v>-3.835871477904291E-3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1.394682128912629E-2</v>
      </c>
      <c r="G2896" s="77">
        <f t="shared" si="725"/>
        <v>-1.9990641679257237E-4</v>
      </c>
      <c r="H2896" s="69">
        <f t="shared" si="726"/>
        <v>1.1773431893400483E-2</v>
      </c>
      <c r="I2896" s="66">
        <f t="shared" si="726"/>
        <v>-8.2979313136585873</v>
      </c>
      <c r="J2896" s="73">
        <f t="shared" si="720"/>
        <v>8.2979396659589106</v>
      </c>
      <c r="K2896" s="66">
        <f t="shared" si="721"/>
        <v>1.1817946696884178</v>
      </c>
      <c r="L2896" s="69">
        <f t="shared" si="727"/>
        <v>6.9690998704249933</v>
      </c>
      <c r="M2896" s="66">
        <f t="shared" si="727"/>
        <v>-39.667819779524031</v>
      </c>
      <c r="N2896" s="69">
        <f t="shared" si="728"/>
        <v>3.0895622671583682</v>
      </c>
      <c r="O2896" s="69">
        <f t="shared" si="729"/>
        <v>-3.835871477904291E-3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1.3913779055560307E-2</v>
      </c>
      <c r="G2897" s="77">
        <f t="shared" si="725"/>
        <v>-1.9900407767003969E-4</v>
      </c>
      <c r="H2897" s="69">
        <f t="shared" si="726"/>
        <v>1.1745538250822231E-2</v>
      </c>
      <c r="I2897" s="66">
        <f t="shared" si="726"/>
        <v>-8.2979317134714208</v>
      </c>
      <c r="J2897" s="73">
        <f t="shared" si="720"/>
        <v>8.2979400262416672</v>
      </c>
      <c r="K2897" s="66">
        <f t="shared" si="721"/>
        <v>1.1817947209999793</v>
      </c>
      <c r="L2897" s="69">
        <f t="shared" si="727"/>
        <v>6.9691234172887802</v>
      </c>
      <c r="M2897" s="66">
        <f t="shared" si="727"/>
        <v>-39.68441564215135</v>
      </c>
      <c r="N2897" s="69">
        <f t="shared" si="728"/>
        <v>3.0895622671583682</v>
      </c>
      <c r="O2897" s="69">
        <f t="shared" si="729"/>
        <v>-3.835871477904291E-3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1.3880815100125043E-2</v>
      </c>
      <c r="G2898" s="77">
        <f t="shared" si="725"/>
        <v>-1.9810580116086385E-4</v>
      </c>
      <c r="H2898" s="69">
        <f t="shared" si="726"/>
        <v>1.171771069271111E-2</v>
      </c>
      <c r="I2898" s="66">
        <f t="shared" si="726"/>
        <v>-8.297932111479577</v>
      </c>
      <c r="J2898" s="73">
        <f t="shared" si="720"/>
        <v>8.2979403849068341</v>
      </c>
      <c r="K2898" s="66">
        <f t="shared" si="721"/>
        <v>1.1817947720811632</v>
      </c>
      <c r="L2898" s="69">
        <f t="shared" si="727"/>
        <v>6.9691469083652819</v>
      </c>
      <c r="M2898" s="66">
        <f t="shared" si="727"/>
        <v>-39.701011505578293</v>
      </c>
      <c r="N2898" s="69">
        <f t="shared" si="728"/>
        <v>3.0895622671583682</v>
      </c>
      <c r="O2898" s="69">
        <f t="shared" si="729"/>
        <v>-3.835871477904291E-3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1.3847929237405536E-2</v>
      </c>
      <c r="G2899" s="77">
        <f t="shared" si="725"/>
        <v>-1.9721156902718917E-4</v>
      </c>
      <c r="H2899" s="69">
        <f t="shared" si="726"/>
        <v>1.1689949062510859E-2</v>
      </c>
      <c r="I2899" s="66">
        <f t="shared" si="726"/>
        <v>-8.2979325076911792</v>
      </c>
      <c r="J2899" s="73">
        <f t="shared" si="720"/>
        <v>8.2979407419616535</v>
      </c>
      <c r="K2899" s="66">
        <f t="shared" si="721"/>
        <v>1.1817948229330011</v>
      </c>
      <c r="L2899" s="69">
        <f t="shared" si="727"/>
        <v>6.9691703437866677</v>
      </c>
      <c r="M2899" s="66">
        <f t="shared" si="727"/>
        <v>-39.71760736980125</v>
      </c>
      <c r="N2899" s="69">
        <f t="shared" si="728"/>
        <v>3.0895622671583682</v>
      </c>
      <c r="O2899" s="69">
        <f t="shared" si="729"/>
        <v>-3.835871477904291E-3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1.3815121282425824E-2</v>
      </c>
      <c r="G2900" s="77">
        <f t="shared" si="725"/>
        <v>-1.9632136310931969E-4</v>
      </c>
      <c r="H2900" s="69">
        <f t="shared" ref="H2900:I2915" si="730">H2899+$B$4*F2899</f>
        <v>1.1662253204036048E-2</v>
      </c>
      <c r="I2900" s="66">
        <f t="shared" si="730"/>
        <v>-8.2979329021143169</v>
      </c>
      <c r="J2900" s="73">
        <f t="shared" si="720"/>
        <v>8.2979410974133287</v>
      </c>
      <c r="K2900" s="66">
        <f t="shared" si="721"/>
        <v>1.1817948735565187</v>
      </c>
      <c r="L2900" s="69">
        <f t="shared" ref="L2900:M2915" si="731">L2899+$B$4*H2899</f>
        <v>6.9691937236847927</v>
      </c>
      <c r="M2900" s="66">
        <f t="shared" si="731"/>
        <v>-39.734203234816633</v>
      </c>
      <c r="N2900" s="69">
        <f t="shared" si="728"/>
        <v>3.0895622671583682</v>
      </c>
      <c r="O2900" s="69">
        <f t="shared" si="729"/>
        <v>-3.835871477904291E-3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1.3782391050647887E-2</v>
      </c>
      <c r="G2901" s="77">
        <f t="shared" si="725"/>
        <v>-1.9543516533460092E-4</v>
      </c>
      <c r="H2901" s="69">
        <f t="shared" si="730"/>
        <v>1.1634622961471197E-2</v>
      </c>
      <c r="I2901" s="66">
        <f t="shared" si="730"/>
        <v>-8.2979332947570423</v>
      </c>
      <c r="J2901" s="73">
        <f t="shared" si="720"/>
        <v>8.2979414512690379</v>
      </c>
      <c r="K2901" s="66">
        <f t="shared" si="721"/>
        <v>1.1817949239527386</v>
      </c>
      <c r="L2901" s="69">
        <f t="shared" si="731"/>
        <v>6.9692170481912008</v>
      </c>
      <c r="M2901" s="66">
        <f t="shared" si="731"/>
        <v>-39.75079910062086</v>
      </c>
      <c r="N2901" s="69">
        <f t="shared" si="728"/>
        <v>3.0895622671583682</v>
      </c>
      <c r="O2901" s="69">
        <f t="shared" si="729"/>
        <v>-3.835871477904291E-3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1.3749738357970638E-2</v>
      </c>
      <c r="G2902" s="77">
        <f t="shared" si="725"/>
        <v>-1.9455295770320902E-4</v>
      </c>
      <c r="H2902" s="69">
        <f t="shared" si="730"/>
        <v>1.1607058179369901E-2</v>
      </c>
      <c r="I2902" s="66">
        <f t="shared" si="730"/>
        <v>-8.2979336856273722</v>
      </c>
      <c r="J2902" s="73">
        <f t="shared" si="720"/>
        <v>8.2979418035359256</v>
      </c>
      <c r="K2902" s="66">
        <f t="shared" si="721"/>
        <v>1.1817949741226779</v>
      </c>
      <c r="L2902" s="69">
        <f t="shared" si="731"/>
        <v>6.9692403174371238</v>
      </c>
      <c r="M2902" s="66">
        <f t="shared" si="731"/>
        <v>-39.767394967210372</v>
      </c>
      <c r="N2902" s="69">
        <f t="shared" si="728"/>
        <v>3.0895622671583682</v>
      </c>
      <c r="O2902" s="69">
        <f t="shared" si="729"/>
        <v>-3.835871477904291E-3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1.3717163020728869E-2</v>
      </c>
      <c r="G2903" s="77">
        <f t="shared" si="725"/>
        <v>-1.936747223023616E-4</v>
      </c>
      <c r="H2903" s="69">
        <f t="shared" si="730"/>
        <v>1.157955870265396E-2</v>
      </c>
      <c r="I2903" s="66">
        <f t="shared" si="730"/>
        <v>-8.2979340747332877</v>
      </c>
      <c r="J2903" s="73">
        <f t="shared" si="720"/>
        <v>8.2979421542211007</v>
      </c>
      <c r="K2903" s="66">
        <f t="shared" si="721"/>
        <v>1.1817950240673494</v>
      </c>
      <c r="L2903" s="69">
        <f t="shared" si="731"/>
        <v>6.9692635315534828</v>
      </c>
      <c r="M2903" s="66">
        <f t="shared" si="731"/>
        <v>-39.78399083458163</v>
      </c>
      <c r="N2903" s="69">
        <f t="shared" si="728"/>
        <v>3.0895622671583682</v>
      </c>
      <c r="O2903" s="69">
        <f t="shared" si="729"/>
        <v>-3.835871477904291E-3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1.3684664855692221E-2</v>
      </c>
      <c r="G2904" s="77">
        <f t="shared" si="725"/>
        <v>-1.9280044129565965E-4</v>
      </c>
      <c r="H2904" s="69">
        <f t="shared" si="730"/>
        <v>1.1552124376612502E-2</v>
      </c>
      <c r="I2904" s="66">
        <f t="shared" si="730"/>
        <v>-8.2979344620827327</v>
      </c>
      <c r="J2904" s="73">
        <f t="shared" si="720"/>
        <v>8.2979425033316456</v>
      </c>
      <c r="K2904" s="66">
        <f t="shared" si="721"/>
        <v>1.1817950737877616</v>
      </c>
      <c r="L2904" s="69">
        <f t="shared" si="731"/>
        <v>6.9692866906708879</v>
      </c>
      <c r="M2904" s="66">
        <f t="shared" si="731"/>
        <v>-39.800586702731096</v>
      </c>
      <c r="N2904" s="69">
        <f t="shared" si="728"/>
        <v>3.0895622671583682</v>
      </c>
      <c r="O2904" s="69">
        <f t="shared" si="729"/>
        <v>-3.835871477904291E-3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1.3652243680064171E-2</v>
      </c>
      <c r="G2905" s="77">
        <f t="shared" si="725"/>
        <v>-1.919300969266402E-4</v>
      </c>
      <c r="H2905" s="69">
        <f t="shared" si="730"/>
        <v>1.1524755046901118E-2</v>
      </c>
      <c r="I2905" s="66">
        <f t="shared" si="730"/>
        <v>-8.2979348476836154</v>
      </c>
      <c r="J2905" s="73">
        <f t="shared" si="720"/>
        <v>8.2979428508746054</v>
      </c>
      <c r="K2905" s="66">
        <f t="shared" si="721"/>
        <v>1.181795123284918</v>
      </c>
      <c r="L2905" s="69">
        <f t="shared" si="731"/>
        <v>6.9693097949196412</v>
      </c>
      <c r="M2905" s="66">
        <f t="shared" si="731"/>
        <v>-39.817182571655259</v>
      </c>
      <c r="N2905" s="69">
        <f t="shared" si="728"/>
        <v>3.0895622671583682</v>
      </c>
      <c r="O2905" s="69">
        <f t="shared" si="729"/>
        <v>-3.835871477904291E-3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1.3619899311480986E-2</v>
      </c>
      <c r="G2906" s="77">
        <f t="shared" si="725"/>
        <v>-1.9106367152410542E-4</v>
      </c>
      <c r="H2906" s="69">
        <f t="shared" si="730"/>
        <v>1.1497450559540989E-2</v>
      </c>
      <c r="I2906" s="66">
        <f t="shared" si="730"/>
        <v>-8.2979352315438089</v>
      </c>
      <c r="J2906" s="73">
        <f t="shared" si="720"/>
        <v>8.2979431968570001</v>
      </c>
      <c r="K2906" s="66">
        <f t="shared" si="721"/>
        <v>1.1817951725598184</v>
      </c>
      <c r="L2906" s="69">
        <f t="shared" si="731"/>
        <v>6.9693328444297347</v>
      </c>
      <c r="M2906" s="66">
        <f t="shared" si="731"/>
        <v>-39.833778441350624</v>
      </c>
      <c r="N2906" s="69">
        <f t="shared" si="728"/>
        <v>3.0895622671583682</v>
      </c>
      <c r="O2906" s="69">
        <f t="shared" si="729"/>
        <v>-3.835871477904291E-3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1.3587631568010723E-2</v>
      </c>
      <c r="G2907" s="77">
        <f t="shared" si="725"/>
        <v>-1.9020114748791173E-4</v>
      </c>
      <c r="H2907" s="69">
        <f t="shared" si="730"/>
        <v>1.1470210760918028E-2</v>
      </c>
      <c r="I2907" s="66">
        <f t="shared" si="730"/>
        <v>-8.297935613671152</v>
      </c>
      <c r="J2907" s="73">
        <f t="shared" si="720"/>
        <v>8.2979435412858127</v>
      </c>
      <c r="K2907" s="66">
        <f t="shared" si="721"/>
        <v>1.1817952216134571</v>
      </c>
      <c r="L2907" s="69">
        <f t="shared" si="731"/>
        <v>6.9693558393308539</v>
      </c>
      <c r="M2907" s="66">
        <f t="shared" si="731"/>
        <v>-39.850374311813709</v>
      </c>
      <c r="N2907" s="69">
        <f t="shared" si="728"/>
        <v>3.0895622671583682</v>
      </c>
      <c r="O2907" s="69">
        <f t="shared" si="729"/>
        <v>-3.835871477904291E-3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1.3555440268152181E-2</v>
      </c>
      <c r="G2908" s="77">
        <f t="shared" si="725"/>
        <v>-1.893425073031807E-4</v>
      </c>
      <c r="H2908" s="69">
        <f t="shared" si="730"/>
        <v>1.1443035497782007E-2</v>
      </c>
      <c r="I2908" s="66">
        <f t="shared" si="730"/>
        <v>-8.2979359940734465</v>
      </c>
      <c r="J2908" s="73">
        <f t="shared" si="720"/>
        <v>8.2979438841679976</v>
      </c>
      <c r="K2908" s="66">
        <f t="shared" si="721"/>
        <v>1.1817952704468246</v>
      </c>
      <c r="L2908" s="69">
        <f t="shared" si="731"/>
        <v>6.9693787797523754</v>
      </c>
      <c r="M2908" s="66">
        <f t="shared" si="731"/>
        <v>-39.866970183041055</v>
      </c>
      <c r="N2908" s="69">
        <f t="shared" si="728"/>
        <v>3.0895622671583682</v>
      </c>
      <c r="O2908" s="69">
        <f t="shared" si="729"/>
        <v>-3.835871477904291E-3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1.3523325230833902E-2</v>
      </c>
      <c r="G2909" s="77">
        <f t="shared" si="725"/>
        <v>-1.8848773352964088E-4</v>
      </c>
      <c r="H2909" s="69">
        <f t="shared" si="730"/>
        <v>1.1415924617245703E-2</v>
      </c>
      <c r="I2909" s="66">
        <f t="shared" si="730"/>
        <v>-8.2979363727584605</v>
      </c>
      <c r="J2909" s="73">
        <f t="shared" si="720"/>
        <v>8.2979442255104789</v>
      </c>
      <c r="K2909" s="66">
        <f t="shared" si="721"/>
        <v>1.1817953190609074</v>
      </c>
      <c r="L2909" s="69">
        <f t="shared" si="731"/>
        <v>6.9694016658233711</v>
      </c>
      <c r="M2909" s="66">
        <f t="shared" si="731"/>
        <v>-39.883566055029199</v>
      </c>
      <c r="N2909" s="69">
        <f t="shared" si="728"/>
        <v>3.0895622671583682</v>
      </c>
      <c r="O2909" s="69">
        <f t="shared" si="729"/>
        <v>-3.835871477904291E-3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1.3491286275413154E-2</v>
      </c>
      <c r="G2910" s="77">
        <f t="shared" si="725"/>
        <v>-1.8763680880518052E-4</v>
      </c>
      <c r="H2910" s="69">
        <f t="shared" si="730"/>
        <v>1.1388877966784035E-2</v>
      </c>
      <c r="I2910" s="66">
        <f t="shared" si="730"/>
        <v>-8.2979367497339283</v>
      </c>
      <c r="J2910" s="73">
        <f t="shared" si="720"/>
        <v>8.2979445653201509</v>
      </c>
      <c r="K2910" s="66">
        <f t="shared" si="721"/>
        <v>1.181795367456687</v>
      </c>
      <c r="L2910" s="69">
        <f t="shared" si="731"/>
        <v>6.9694244976726054</v>
      </c>
      <c r="M2910" s="66">
        <f t="shared" si="731"/>
        <v>-39.900161927774718</v>
      </c>
      <c r="N2910" s="69">
        <f t="shared" si="728"/>
        <v>3.0895622671583682</v>
      </c>
      <c r="O2910" s="69">
        <f t="shared" si="729"/>
        <v>-3.835871477904291E-3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1.3459323221674905E-2</v>
      </c>
      <c r="G2911" s="77">
        <f t="shared" si="725"/>
        <v>-1.8678971584407122E-4</v>
      </c>
      <c r="H2911" s="69">
        <f t="shared" si="730"/>
        <v>1.1361895394233209E-2</v>
      </c>
      <c r="I2911" s="66">
        <f t="shared" si="730"/>
        <v>-8.2979371250075467</v>
      </c>
      <c r="J2911" s="73">
        <f t="shared" si="720"/>
        <v>8.2979449036038719</v>
      </c>
      <c r="K2911" s="66">
        <f t="shared" si="721"/>
        <v>1.1817954156351402</v>
      </c>
      <c r="L2911" s="69">
        <f t="shared" si="731"/>
        <v>6.9694472754285393</v>
      </c>
      <c r="M2911" s="66">
        <f t="shared" si="731"/>
        <v>-39.916757801274187</v>
      </c>
      <c r="N2911" s="69">
        <f t="shared" si="728"/>
        <v>3.0895622671583682</v>
      </c>
      <c r="O2911" s="69">
        <f t="shared" si="729"/>
        <v>-3.835871477904291E-3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1.342743588983082E-2</v>
      </c>
      <c r="G2912" s="77">
        <f t="shared" si="725"/>
        <v>-1.8594643744584971E-4</v>
      </c>
      <c r="H2912" s="69">
        <f t="shared" si="730"/>
        <v>1.133497674778986E-2</v>
      </c>
      <c r="I2912" s="66">
        <f t="shared" si="730"/>
        <v>-8.2979374985869789</v>
      </c>
      <c r="J2912" s="73">
        <f t="shared" si="720"/>
        <v>8.2979452403684739</v>
      </c>
      <c r="K2912" s="66">
        <f t="shared" si="721"/>
        <v>1.1817954635972401</v>
      </c>
      <c r="L2912" s="69">
        <f t="shared" si="731"/>
        <v>6.9694699992193279</v>
      </c>
      <c r="M2912" s="66">
        <f t="shared" si="731"/>
        <v>-39.933353675524202</v>
      </c>
      <c r="N2912" s="69">
        <f t="shared" si="728"/>
        <v>3.0895622671583682</v>
      </c>
      <c r="O2912" s="69">
        <f t="shared" si="729"/>
        <v>-3.835871477904291E-3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1.3395624100518254E-2</v>
      </c>
      <c r="G2913" s="77">
        <f t="shared" si="725"/>
        <v>-1.8510695647755426E-4</v>
      </c>
      <c r="H2913" s="69">
        <f t="shared" si="730"/>
        <v>1.1308121876010198E-2</v>
      </c>
      <c r="I2913" s="66">
        <f t="shared" si="730"/>
        <v>-8.2979378704798545</v>
      </c>
      <c r="J2913" s="73">
        <f t="shared" si="720"/>
        <v>8.2979455756207567</v>
      </c>
      <c r="K2913" s="66">
        <f t="shared" si="721"/>
        <v>1.1817955113439553</v>
      </c>
      <c r="L2913" s="69">
        <f t="shared" si="731"/>
        <v>6.9694926691728236</v>
      </c>
      <c r="M2913" s="66">
        <f t="shared" si="731"/>
        <v>-39.949949550521374</v>
      </c>
      <c r="N2913" s="69">
        <f t="shared" si="728"/>
        <v>3.0895622671583682</v>
      </c>
      <c r="O2913" s="69">
        <f t="shared" si="729"/>
        <v>-3.835871477904291E-3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1.3363887674799239E-2</v>
      </c>
      <c r="G2914" s="77">
        <f t="shared" si="725"/>
        <v>-1.8427125588793558E-4</v>
      </c>
      <c r="H2914" s="69">
        <f t="shared" si="730"/>
        <v>1.1281330627809161E-2</v>
      </c>
      <c r="I2914" s="66">
        <f t="shared" si="730"/>
        <v>-8.2979382406937674</v>
      </c>
      <c r="J2914" s="73">
        <f t="shared" si="720"/>
        <v>8.2979459093674937</v>
      </c>
      <c r="K2914" s="66">
        <f t="shared" si="721"/>
        <v>1.1817955588762501</v>
      </c>
      <c r="L2914" s="69">
        <f t="shared" si="731"/>
        <v>6.9695152854165761</v>
      </c>
      <c r="M2914" s="66">
        <f t="shared" si="731"/>
        <v>-39.966545426262336</v>
      </c>
      <c r="N2914" s="69">
        <f t="shared" si="728"/>
        <v>3.0895622671583682</v>
      </c>
      <c r="O2914" s="69">
        <f t="shared" si="729"/>
        <v>-3.835871477904291E-3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1.3332226434159485E-2</v>
      </c>
      <c r="G2915" s="77">
        <f t="shared" si="725"/>
        <v>-1.8343931870035135E-4</v>
      </c>
      <c r="H2915" s="69">
        <f t="shared" si="730"/>
        <v>1.1254602852459564E-2</v>
      </c>
      <c r="I2915" s="66">
        <f t="shared" si="730"/>
        <v>-8.2979386092362795</v>
      </c>
      <c r="J2915" s="73">
        <f t="shared" si="720"/>
        <v>8.2979462416154206</v>
      </c>
      <c r="K2915" s="66">
        <f t="shared" si="721"/>
        <v>1.1817956061950841</v>
      </c>
      <c r="L2915" s="69">
        <f t="shared" si="731"/>
        <v>6.9695378480778318</v>
      </c>
      <c r="M2915" s="66">
        <f t="shared" si="731"/>
        <v>-39.983141302743725</v>
      </c>
      <c r="N2915" s="69">
        <f t="shared" si="728"/>
        <v>3.0895622671583682</v>
      </c>
      <c r="O2915" s="69">
        <f t="shared" si="729"/>
        <v>-3.835871477904291E-3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1.3300640200507372E-2</v>
      </c>
      <c r="G2916" s="77">
        <f t="shared" si="725"/>
        <v>-1.8261112801809531E-4</v>
      </c>
      <c r="H2916" s="69">
        <f t="shared" ref="H2916:I2931" si="732">H2915+$B$4*F2915</f>
        <v>1.1227938399591245E-2</v>
      </c>
      <c r="I2916" s="66">
        <f t="shared" si="732"/>
        <v>-8.2979389761149172</v>
      </c>
      <c r="J2916" s="73">
        <f t="shared" si="720"/>
        <v>8.2979465723712504</v>
      </c>
      <c r="K2916" s="66">
        <f t="shared" si="721"/>
        <v>1.1817956533014131</v>
      </c>
      <c r="L2916" s="69">
        <f t="shared" ref="L2916:M2931" si="733">L2915+$B$4*H2915</f>
        <v>6.9695603572835365</v>
      </c>
      <c r="M2916" s="66">
        <f t="shared" si="733"/>
        <v>-39.999737179962196</v>
      </c>
      <c r="N2916" s="69">
        <f t="shared" si="728"/>
        <v>3.0895622671583682</v>
      </c>
      <c r="O2916" s="69">
        <f t="shared" si="729"/>
        <v>-3.835871477904291E-3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1.3269128796172959E-2</v>
      </c>
      <c r="G2917" s="77">
        <f t="shared" si="725"/>
        <v>-1.8178666701196278E-4</v>
      </c>
      <c r="H2917" s="69">
        <f t="shared" si="732"/>
        <v>1.1201337119190231E-2</v>
      </c>
      <c r="I2917" s="66">
        <f t="shared" si="732"/>
        <v>-8.2979393413371731</v>
      </c>
      <c r="J2917" s="73">
        <f t="shared" si="720"/>
        <v>8.2979469016416623</v>
      </c>
      <c r="K2917" s="66">
        <f t="shared" si="721"/>
        <v>1.1817957001961885</v>
      </c>
      <c r="L2917" s="69">
        <f t="shared" si="733"/>
        <v>6.9695828131603355</v>
      </c>
      <c r="M2917" s="66">
        <f t="shared" si="733"/>
        <v>-40.016333057914423</v>
      </c>
      <c r="N2917" s="69">
        <f t="shared" si="728"/>
        <v>3.0895622671583682</v>
      </c>
      <c r="O2917" s="69">
        <f t="shared" si="729"/>
        <v>-3.835871477904291E-3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1.3237692043906976E-2</v>
      </c>
      <c r="G2918" s="77">
        <f t="shared" si="725"/>
        <v>-1.8096591893623781E-4</v>
      </c>
      <c r="H2918" s="69">
        <f t="shared" si="732"/>
        <v>1.1174798861597885E-2</v>
      </c>
      <c r="I2918" s="66">
        <f t="shared" si="732"/>
        <v>-8.2979397049105064</v>
      </c>
      <c r="J2918" s="73">
        <f t="shared" si="720"/>
        <v>8.297947229433305</v>
      </c>
      <c r="K2918" s="66">
        <f t="shared" si="721"/>
        <v>1.1817957468803575</v>
      </c>
      <c r="L2918" s="69">
        <f t="shared" si="733"/>
        <v>6.9696052158345738</v>
      </c>
      <c r="M2918" s="66">
        <f t="shared" si="733"/>
        <v>-40.032928936597095</v>
      </c>
      <c r="N2918" s="69">
        <f t="shared" si="728"/>
        <v>3.0895622671583682</v>
      </c>
      <c r="O2918" s="69">
        <f t="shared" si="729"/>
        <v>-3.835871477904291E-3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1.320632976687984E-2</v>
      </c>
      <c r="G2919" s="77">
        <f t="shared" si="725"/>
        <v>-1.8014886711448241E-4</v>
      </c>
      <c r="H2919" s="69">
        <f t="shared" si="732"/>
        <v>1.1148323477510071E-2</v>
      </c>
      <c r="I2919" s="66">
        <f t="shared" si="732"/>
        <v>-8.2979400668423438</v>
      </c>
      <c r="J2919" s="73">
        <f t="shared" si="720"/>
        <v>8.2979475557528009</v>
      </c>
      <c r="K2919" s="66">
        <f t="shared" si="721"/>
        <v>1.1817957933548626</v>
      </c>
      <c r="L2919" s="69">
        <f t="shared" si="733"/>
        <v>6.9696275654322974</v>
      </c>
      <c r="M2919" s="66">
        <f t="shared" si="733"/>
        <v>-40.049524816006915</v>
      </c>
      <c r="N2919" s="69">
        <f t="shared" si="728"/>
        <v>3.0895622671583682</v>
      </c>
      <c r="O2919" s="69">
        <f t="shared" si="729"/>
        <v>-3.835871477904291E-3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1.3175041788680656E-2</v>
      </c>
      <c r="G2920" s="77">
        <f t="shared" si="725"/>
        <v>-1.7933549495019463E-4</v>
      </c>
      <c r="H2920" s="69">
        <f t="shared" si="732"/>
        <v>1.1121910817976312E-2</v>
      </c>
      <c r="I2920" s="66">
        <f t="shared" si="732"/>
        <v>-8.2979404271400785</v>
      </c>
      <c r="J2920" s="73">
        <f t="shared" si="720"/>
        <v>8.2979478806067419</v>
      </c>
      <c r="K2920" s="66">
        <f t="shared" si="721"/>
        <v>1.1817958396206432</v>
      </c>
      <c r="L2920" s="69">
        <f t="shared" si="733"/>
        <v>6.9696498620792529</v>
      </c>
      <c r="M2920" s="66">
        <f t="shared" si="733"/>
        <v>-40.066120696140601</v>
      </c>
      <c r="N2920" s="69">
        <f t="shared" si="728"/>
        <v>3.0895622671583682</v>
      </c>
      <c r="O2920" s="69">
        <f t="shared" si="729"/>
        <v>-3.835871477904291E-3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1.314382793331623E-2</v>
      </c>
      <c r="G2921" s="77">
        <f t="shared" si="725"/>
        <v>-1.7852578591259771E-4</v>
      </c>
      <c r="H2921" s="69">
        <f t="shared" si="732"/>
        <v>1.109556073439895E-2</v>
      </c>
      <c r="I2921" s="66">
        <f t="shared" si="732"/>
        <v>-8.2979407858110683</v>
      </c>
      <c r="J2921" s="73">
        <f t="shared" si="720"/>
        <v>8.2979482040016865</v>
      </c>
      <c r="K2921" s="66">
        <f t="shared" si="721"/>
        <v>1.1817958856786333</v>
      </c>
      <c r="L2921" s="69">
        <f t="shared" si="733"/>
        <v>6.969672105900889</v>
      </c>
      <c r="M2921" s="66">
        <f t="shared" si="733"/>
        <v>-40.082716576994883</v>
      </c>
      <c r="N2921" s="69">
        <f t="shared" si="728"/>
        <v>3.0895622671583682</v>
      </c>
      <c r="O2921" s="69">
        <f t="shared" si="729"/>
        <v>-3.835871477904291E-3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1.3112688025210074E-2</v>
      </c>
      <c r="G2922" s="77">
        <f t="shared" si="725"/>
        <v>-1.7771972355440369E-4</v>
      </c>
      <c r="H2922" s="69">
        <f t="shared" si="732"/>
        <v>1.1069273078532319E-2</v>
      </c>
      <c r="I2922" s="66">
        <f t="shared" si="732"/>
        <v>-8.2979411428626406</v>
      </c>
      <c r="J2922" s="73">
        <f t="shared" si="720"/>
        <v>8.2979485259441699</v>
      </c>
      <c r="K2922" s="66">
        <f t="shared" si="721"/>
        <v>1.1817959315297633</v>
      </c>
      <c r="L2922" s="69">
        <f t="shared" si="733"/>
        <v>6.9696942970223574</v>
      </c>
      <c r="M2922" s="66">
        <f t="shared" si="733"/>
        <v>-40.099312458566509</v>
      </c>
      <c r="N2922" s="69">
        <f t="shared" si="728"/>
        <v>3.0895622671583682</v>
      </c>
      <c r="O2922" s="69">
        <f t="shared" si="729"/>
        <v>-3.835871477904291E-3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1.3081621889201431E-2</v>
      </c>
      <c r="G2923" s="77">
        <f t="shared" si="725"/>
        <v>-1.7691729149760249E-4</v>
      </c>
      <c r="H2923" s="69">
        <f t="shared" si="732"/>
        <v>1.1043047702481899E-2</v>
      </c>
      <c r="I2923" s="66">
        <f t="shared" si="732"/>
        <v>-8.2979414983020874</v>
      </c>
      <c r="J2923" s="73">
        <f t="shared" si="720"/>
        <v>8.2979488464406934</v>
      </c>
      <c r="K2923" s="66">
        <f t="shared" si="721"/>
        <v>1.1817959771749593</v>
      </c>
      <c r="L2923" s="69">
        <f t="shared" si="733"/>
        <v>6.9697164355685146</v>
      </c>
      <c r="M2923" s="66">
        <f t="shared" si="733"/>
        <v>-40.115908340852236</v>
      </c>
      <c r="N2923" s="69">
        <f t="shared" si="728"/>
        <v>3.0895622671583682</v>
      </c>
      <c r="O2923" s="69">
        <f t="shared" si="729"/>
        <v>-3.835871477904291E-3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1.3050629350544286E-2</v>
      </c>
      <c r="G2924" s="77">
        <f t="shared" si="725"/>
        <v>-1.7611847343879106E-4</v>
      </c>
      <c r="H2924" s="69">
        <f t="shared" si="732"/>
        <v>1.1016884458703496E-2</v>
      </c>
      <c r="I2924" s="66">
        <f t="shared" si="732"/>
        <v>-8.2979418521366703</v>
      </c>
      <c r="J2924" s="73">
        <f t="shared" si="720"/>
        <v>8.2979491654977338</v>
      </c>
      <c r="K2924" s="66">
        <f t="shared" si="721"/>
        <v>1.1817960226151438</v>
      </c>
      <c r="L2924" s="69">
        <f t="shared" si="733"/>
        <v>6.9697385216639196</v>
      </c>
      <c r="M2924" s="66">
        <f t="shared" si="733"/>
        <v>-40.132504223848841</v>
      </c>
      <c r="N2924" s="69">
        <f t="shared" si="728"/>
        <v>3.0895622671583682</v>
      </c>
      <c r="O2924" s="69">
        <f t="shared" si="729"/>
        <v>-3.835871477904291E-3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1.3019710234906385E-2</v>
      </c>
      <c r="G2925" s="77">
        <f t="shared" si="725"/>
        <v>-1.7532325314206787E-4</v>
      </c>
      <c r="H2925" s="69">
        <f t="shared" si="732"/>
        <v>1.0990783200002407E-2</v>
      </c>
      <c r="I2925" s="66">
        <f t="shared" si="732"/>
        <v>-8.2979422043736175</v>
      </c>
      <c r="J2925" s="73">
        <f t="shared" si="720"/>
        <v>8.2979494831217337</v>
      </c>
      <c r="K2925" s="66">
        <f t="shared" si="721"/>
        <v>1.1817960678512345</v>
      </c>
      <c r="L2925" s="69">
        <f t="shared" si="733"/>
        <v>6.9697605554328375</v>
      </c>
      <c r="M2925" s="66">
        <f t="shared" si="733"/>
        <v>-40.149100107553117</v>
      </c>
      <c r="N2925" s="69">
        <f t="shared" si="728"/>
        <v>3.0895622671583682</v>
      </c>
      <c r="O2925" s="69">
        <f t="shared" si="729"/>
        <v>-3.835871477904291E-3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1.2988864368368254E-2</v>
      </c>
      <c r="G2926" s="77">
        <f t="shared" si="725"/>
        <v>-1.7453161445324383E-4</v>
      </c>
      <c r="H2926" s="69">
        <f t="shared" si="732"/>
        <v>1.0964743779532595E-2</v>
      </c>
      <c r="I2926" s="66">
        <f t="shared" si="732"/>
        <v>-8.2979425550201231</v>
      </c>
      <c r="J2926" s="73">
        <f t="shared" si="720"/>
        <v>8.2979497993191096</v>
      </c>
      <c r="K2926" s="66">
        <f t="shared" si="721"/>
        <v>1.1817961128841448</v>
      </c>
      <c r="L2926" s="69">
        <f t="shared" si="733"/>
        <v>6.9697825369992374</v>
      </c>
      <c r="M2926" s="66">
        <f t="shared" si="733"/>
        <v>-40.165695991961861</v>
      </c>
      <c r="N2926" s="69">
        <f t="shared" si="728"/>
        <v>3.0895622671583682</v>
      </c>
      <c r="O2926" s="69">
        <f t="shared" si="729"/>
        <v>-3.835871477904291E-3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1.2958091577422228E-2</v>
      </c>
      <c r="G2927" s="77">
        <f t="shared" si="725"/>
        <v>-1.7374354128918412E-4</v>
      </c>
      <c r="H2927" s="69">
        <f t="shared" si="732"/>
        <v>1.093876605079586E-2</v>
      </c>
      <c r="I2927" s="66">
        <f t="shared" si="732"/>
        <v>-8.2979429040833512</v>
      </c>
      <c r="J2927" s="73">
        <f t="shared" si="720"/>
        <v>8.2979501140962491</v>
      </c>
      <c r="K2927" s="66">
        <f t="shared" si="721"/>
        <v>1.1817961577147849</v>
      </c>
      <c r="L2927" s="69">
        <f t="shared" si="733"/>
        <v>6.9698044664867966</v>
      </c>
      <c r="M2927" s="66">
        <f t="shared" si="733"/>
        <v>-40.182291877071904</v>
      </c>
      <c r="N2927" s="69">
        <f t="shared" si="728"/>
        <v>3.0895622671583682</v>
      </c>
      <c r="O2927" s="69">
        <f t="shared" si="729"/>
        <v>-3.835871477904291E-3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1.2927391688971479E-2</v>
      </c>
      <c r="G2928" s="77">
        <f t="shared" si="725"/>
        <v>-1.7295901763070276E-4</v>
      </c>
      <c r="H2928" s="69">
        <f t="shared" si="732"/>
        <v>1.0912849867641015E-2</v>
      </c>
      <c r="I2928" s="66">
        <f t="shared" si="732"/>
        <v>-8.2979432515704339</v>
      </c>
      <c r="J2928" s="73">
        <f t="shared" si="720"/>
        <v>8.2979504274595151</v>
      </c>
      <c r="K2928" s="66">
        <f t="shared" si="721"/>
        <v>1.1817962023440605</v>
      </c>
      <c r="L2928" s="69">
        <f t="shared" si="733"/>
        <v>6.9698263440188981</v>
      </c>
      <c r="M2928" s="66">
        <f t="shared" si="733"/>
        <v>-40.198887762880069</v>
      </c>
      <c r="N2928" s="69">
        <f t="shared" si="728"/>
        <v>3.0895622671583682</v>
      </c>
      <c r="O2928" s="69">
        <f t="shared" si="729"/>
        <v>-3.835871477904291E-3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1.2896764530329034E-2</v>
      </c>
      <c r="G2929" s="77">
        <f t="shared" si="725"/>
        <v>-1.7217802753677347E-4</v>
      </c>
      <c r="H2929" s="69">
        <f t="shared" si="732"/>
        <v>1.0886995084263072E-2</v>
      </c>
      <c r="I2929" s="66">
        <f t="shared" si="732"/>
        <v>-8.2979435974884694</v>
      </c>
      <c r="J2929" s="73">
        <f t="shared" si="720"/>
        <v>8.297950739415235</v>
      </c>
      <c r="K2929" s="66">
        <f t="shared" si="721"/>
        <v>1.1817962467728731</v>
      </c>
      <c r="L2929" s="69">
        <f t="shared" si="733"/>
        <v>6.9698481697186336</v>
      </c>
      <c r="M2929" s="66">
        <f t="shared" si="733"/>
        <v>-40.215483649383209</v>
      </c>
      <c r="N2929" s="69">
        <f t="shared" si="728"/>
        <v>3.0895622671583682</v>
      </c>
      <c r="O2929" s="69">
        <f t="shared" si="729"/>
        <v>-3.835871477904291E-3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1.2866209929216818E-2</v>
      </c>
      <c r="G2930" s="77">
        <f t="shared" si="725"/>
        <v>-1.7140055513387153E-4</v>
      </c>
      <c r="H2930" s="69">
        <f t="shared" si="732"/>
        <v>1.0861201555202414E-2</v>
      </c>
      <c r="I2930" s="66">
        <f t="shared" si="732"/>
        <v>-8.2979439418445242</v>
      </c>
      <c r="J2930" s="73">
        <f t="shared" si="720"/>
        <v>8.2979510499697131</v>
      </c>
      <c r="K2930" s="66">
        <f t="shared" si="721"/>
        <v>1.1817962910021207</v>
      </c>
      <c r="L2930" s="69">
        <f t="shared" si="733"/>
        <v>6.9698699437088019</v>
      </c>
      <c r="M2930" s="66">
        <f t="shared" si="733"/>
        <v>-40.232079536578183</v>
      </c>
      <c r="N2930" s="69">
        <f t="shared" si="728"/>
        <v>3.0895622671583682</v>
      </c>
      <c r="O2930" s="69">
        <f t="shared" si="729"/>
        <v>-3.835871477904291E-3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1.2835727713764679E-2</v>
      </c>
      <c r="G2931" s="77">
        <f t="shared" si="725"/>
        <v>-1.7062658462307922E-4</v>
      </c>
      <c r="H2931" s="69">
        <f t="shared" si="732"/>
        <v>1.0835469135343981E-2</v>
      </c>
      <c r="I2931" s="66">
        <f t="shared" si="732"/>
        <v>-8.2979442846456344</v>
      </c>
      <c r="J2931" s="73">
        <f t="shared" si="720"/>
        <v>8.2979513591292235</v>
      </c>
      <c r="K2931" s="66">
        <f t="shared" si="721"/>
        <v>1.1817963350326965</v>
      </c>
      <c r="L2931" s="69">
        <f t="shared" si="733"/>
        <v>6.9698916661119119</v>
      </c>
      <c r="M2931" s="66">
        <f t="shared" si="733"/>
        <v>-40.248675424461872</v>
      </c>
      <c r="N2931" s="69">
        <f t="shared" si="728"/>
        <v>3.0895622671583682</v>
      </c>
      <c r="O2931" s="69">
        <f t="shared" si="729"/>
        <v>-3.835871477904291E-3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1.2805317712509418E-2</v>
      </c>
      <c r="G2932" s="77">
        <f t="shared" si="725"/>
        <v>-1.6985610027830944E-4</v>
      </c>
      <c r="H2932" s="69">
        <f t="shared" ref="H2932:I2947" si="734">H2931+$B$4*F2931</f>
        <v>1.0809797679916452E-2</v>
      </c>
      <c r="I2932" s="66">
        <f t="shared" si="734"/>
        <v>-8.2979446258988041</v>
      </c>
      <c r="J2932" s="73">
        <f t="shared" si="720"/>
        <v>8.2979516669000137</v>
      </c>
      <c r="K2932" s="66">
        <f t="shared" si="721"/>
        <v>1.1817963788654904</v>
      </c>
      <c r="L2932" s="69">
        <f t="shared" ref="L2932:M2947" si="735">L2931+$B$4*H2931</f>
        <v>6.9699133370501825</v>
      </c>
      <c r="M2932" s="66">
        <f t="shared" si="735"/>
        <v>-40.265271313031164</v>
      </c>
      <c r="N2932" s="69">
        <f t="shared" si="728"/>
        <v>3.0895622671583682</v>
      </c>
      <c r="O2932" s="69">
        <f t="shared" si="729"/>
        <v>-3.835871477904291E-3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1.2774979754393843E-2</v>
      </c>
      <c r="G2933" s="77">
        <f t="shared" si="725"/>
        <v>-1.6908908643564757E-4</v>
      </c>
      <c r="H2933" s="69">
        <f t="shared" si="734"/>
        <v>1.0784187044491434E-2</v>
      </c>
      <c r="I2933" s="66">
        <f t="shared" si="734"/>
        <v>-8.2979449656110038</v>
      </c>
      <c r="J2933" s="73">
        <f t="shared" si="720"/>
        <v>8.2979519732883009</v>
      </c>
      <c r="K2933" s="66">
        <f t="shared" si="721"/>
        <v>1.1817964225013879</v>
      </c>
      <c r="L2933" s="69">
        <f t="shared" si="735"/>
        <v>6.9699349566455426</v>
      </c>
      <c r="M2933" s="66">
        <f t="shared" si="735"/>
        <v>-40.28186720228296</v>
      </c>
      <c r="N2933" s="69">
        <f t="shared" si="728"/>
        <v>3.0895622671583682</v>
      </c>
      <c r="O2933" s="69">
        <f t="shared" si="729"/>
        <v>-3.835871477904291E-3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1.2744713668765792E-2</v>
      </c>
      <c r="G2934" s="77">
        <f t="shared" si="725"/>
        <v>-1.6832552751289143E-4</v>
      </c>
      <c r="H2934" s="69">
        <f t="shared" si="734"/>
        <v>1.0758637084982646E-2</v>
      </c>
      <c r="I2934" s="66">
        <f t="shared" si="734"/>
        <v>-8.2979453037891773</v>
      </c>
      <c r="J2934" s="73">
        <f t="shared" si="720"/>
        <v>8.2979522783002793</v>
      </c>
      <c r="K2934" s="66">
        <f t="shared" si="721"/>
        <v>1.1817964659412712</v>
      </c>
      <c r="L2934" s="69">
        <f t="shared" si="735"/>
        <v>6.969956525019632</v>
      </c>
      <c r="M2934" s="66">
        <f t="shared" si="735"/>
        <v>-40.298463092214185</v>
      </c>
      <c r="N2934" s="69">
        <f t="shared" si="728"/>
        <v>3.0895622671583682</v>
      </c>
      <c r="O2934" s="69">
        <f t="shared" si="729"/>
        <v>-3.835871477904291E-3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1.2714519285377191E-2</v>
      </c>
      <c r="G2935" s="77">
        <f t="shared" si="725"/>
        <v>-1.6756540798112951E-4</v>
      </c>
      <c r="H2935" s="69">
        <f t="shared" si="734"/>
        <v>1.0733147657645114E-2</v>
      </c>
      <c r="I2935" s="66">
        <f t="shared" si="734"/>
        <v>-8.2979456404402328</v>
      </c>
      <c r="J2935" s="73">
        <f t="shared" si="720"/>
        <v>8.2979525819421074</v>
      </c>
      <c r="K2935" s="66">
        <f t="shared" si="721"/>
        <v>1.1817965091860172</v>
      </c>
      <c r="L2935" s="69">
        <f t="shared" si="735"/>
        <v>6.9699780422938016</v>
      </c>
      <c r="M2935" s="66">
        <f t="shared" si="735"/>
        <v>-40.31505898282176</v>
      </c>
      <c r="N2935" s="69">
        <f t="shared" si="728"/>
        <v>3.0895622671583682</v>
      </c>
      <c r="O2935" s="69">
        <f t="shared" si="729"/>
        <v>-3.835871477904291E-3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1.2684396434383073E-2</v>
      </c>
      <c r="G2936" s="77">
        <f t="shared" si="725"/>
        <v>-1.6680871240204453E-4</v>
      </c>
      <c r="H2936" s="69">
        <f t="shared" si="734"/>
        <v>1.0707718619074359E-2</v>
      </c>
      <c r="I2936" s="66">
        <f t="shared" si="734"/>
        <v>-8.2979459755710483</v>
      </c>
      <c r="J2936" s="73">
        <f t="shared" si="720"/>
        <v>8.2979528842199262</v>
      </c>
      <c r="K2936" s="66">
        <f t="shared" si="721"/>
        <v>1.1817965522365008</v>
      </c>
      <c r="L2936" s="69">
        <f t="shared" si="735"/>
        <v>6.9699995085891171</v>
      </c>
      <c r="M2936" s="66">
        <f t="shared" si="735"/>
        <v>-40.331654874102639</v>
      </c>
      <c r="N2936" s="69">
        <f t="shared" si="728"/>
        <v>3.0895622671583682</v>
      </c>
      <c r="O2936" s="69">
        <f t="shared" si="729"/>
        <v>-3.835871477904291E-3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1.2654344946340663E-2</v>
      </c>
      <c r="G2937" s="77">
        <f t="shared" si="725"/>
        <v>-1.660554253870572E-4</v>
      </c>
      <c r="H2937" s="69">
        <f t="shared" si="734"/>
        <v>1.0682349826205592E-2</v>
      </c>
      <c r="I2937" s="66">
        <f t="shared" si="734"/>
        <v>-8.2979463091884735</v>
      </c>
      <c r="J2937" s="73">
        <f t="shared" si="720"/>
        <v>8.2979531851398409</v>
      </c>
      <c r="K2937" s="66">
        <f t="shared" si="721"/>
        <v>1.1817965950935911</v>
      </c>
      <c r="L2937" s="69">
        <f t="shared" si="735"/>
        <v>6.9700209240263549</v>
      </c>
      <c r="M2937" s="66">
        <f t="shared" si="735"/>
        <v>-40.348250766053781</v>
      </c>
      <c r="N2937" s="69">
        <f t="shared" si="728"/>
        <v>3.0895622671583682</v>
      </c>
      <c r="O2937" s="69">
        <f t="shared" si="729"/>
        <v>-3.835871477904291E-3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1.2624364652208384E-2</v>
      </c>
      <c r="G2938" s="77">
        <f t="shared" si="725"/>
        <v>-1.6530553162930062E-4</v>
      </c>
      <c r="H2938" s="69">
        <f t="shared" si="734"/>
        <v>1.0657041136312911E-2</v>
      </c>
      <c r="I2938" s="66">
        <f t="shared" si="734"/>
        <v>-8.2979466412993244</v>
      </c>
      <c r="J2938" s="73">
        <f t="shared" si="720"/>
        <v>8.2979534847079321</v>
      </c>
      <c r="K2938" s="66">
        <f t="shared" si="721"/>
        <v>1.1817966377581548</v>
      </c>
      <c r="L2938" s="69">
        <f t="shared" si="735"/>
        <v>6.970042288726007</v>
      </c>
      <c r="M2938" s="66">
        <f t="shared" si="735"/>
        <v>-40.364846658672157</v>
      </c>
      <c r="N2938" s="69">
        <f t="shared" si="728"/>
        <v>3.0895622671583682</v>
      </c>
      <c r="O2938" s="69">
        <f t="shared" si="729"/>
        <v>-3.835871477904291E-3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1.2594455383344944E-2</v>
      </c>
      <c r="G2939" s="77">
        <f t="shared" si="725"/>
        <v>-1.645590158840804E-4</v>
      </c>
      <c r="H2939" s="69">
        <f t="shared" si="734"/>
        <v>1.0631792407008494E-2</v>
      </c>
      <c r="I2939" s="66">
        <f t="shared" si="734"/>
        <v>-8.2979469719103882</v>
      </c>
      <c r="J2939" s="73">
        <f t="shared" si="720"/>
        <v>8.2979537829302572</v>
      </c>
      <c r="K2939" s="66">
        <f t="shared" si="721"/>
        <v>1.1817966802310538</v>
      </c>
      <c r="L2939" s="69">
        <f t="shared" si="735"/>
        <v>6.9700636028082794</v>
      </c>
      <c r="M2939" s="66">
        <f t="shared" si="735"/>
        <v>-40.381442551954756</v>
      </c>
      <c r="N2939" s="69">
        <f t="shared" si="728"/>
        <v>3.0895622671583682</v>
      </c>
      <c r="O2939" s="69">
        <f t="shared" si="729"/>
        <v>-3.835871477904291E-3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1.2564616971508362E-2</v>
      </c>
      <c r="G2940" s="77">
        <f t="shared" si="725"/>
        <v>-1.6381586297775641E-4</v>
      </c>
      <c r="H2940" s="69">
        <f t="shared" si="734"/>
        <v>1.0606603496241804E-2</v>
      </c>
      <c r="I2940" s="66">
        <f t="shared" si="734"/>
        <v>-8.2979473010284206</v>
      </c>
      <c r="J2940" s="73">
        <f t="shared" si="720"/>
        <v>8.2979540798128415</v>
      </c>
      <c r="K2940" s="66">
        <f t="shared" si="721"/>
        <v>1.1817967225131467</v>
      </c>
      <c r="L2940" s="69">
        <f t="shared" si="735"/>
        <v>6.9700848663930932</v>
      </c>
      <c r="M2940" s="66">
        <f t="shared" si="735"/>
        <v>-40.398038445898578</v>
      </c>
      <c r="N2940" s="69">
        <f t="shared" si="728"/>
        <v>3.0895622671583682</v>
      </c>
      <c r="O2940" s="69">
        <f t="shared" si="729"/>
        <v>-3.835871477904291E-3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1.2534849248855047E-2</v>
      </c>
      <c r="G2941" s="77">
        <f t="shared" si="725"/>
        <v>-1.6307605780063739E-4</v>
      </c>
      <c r="H2941" s="69">
        <f t="shared" si="734"/>
        <v>1.0581474262298787E-2</v>
      </c>
      <c r="I2941" s="66">
        <f t="shared" si="734"/>
        <v>-8.2979476286601468</v>
      </c>
      <c r="J2941" s="73">
        <f t="shared" si="720"/>
        <v>8.2979543753616838</v>
      </c>
      <c r="K2941" s="66">
        <f t="shared" si="721"/>
        <v>1.1817967646052876</v>
      </c>
      <c r="L2941" s="69">
        <f t="shared" si="735"/>
        <v>6.970106079600086</v>
      </c>
      <c r="M2941" s="66">
        <f t="shared" si="735"/>
        <v>-40.414634340500633</v>
      </c>
      <c r="N2941" s="69">
        <f t="shared" si="728"/>
        <v>3.0895622671583682</v>
      </c>
      <c r="O2941" s="69">
        <f t="shared" si="729"/>
        <v>-3.835871477904291E-3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2505152047938829E-2</v>
      </c>
      <c r="G2942" s="77">
        <f t="shared" si="725"/>
        <v>-1.6233958531941539E-4</v>
      </c>
      <c r="H2942" s="69">
        <f t="shared" si="734"/>
        <v>1.0556404563801077E-2</v>
      </c>
      <c r="I2942" s="66">
        <f t="shared" si="734"/>
        <v>-8.2979479548122619</v>
      </c>
      <c r="J2942" s="73">
        <f t="shared" si="720"/>
        <v>8.2979546695827597</v>
      </c>
      <c r="K2942" s="66">
        <f t="shared" si="721"/>
        <v>1.1817968065083277</v>
      </c>
      <c r="L2942" s="69">
        <f t="shared" si="735"/>
        <v>6.9701272425486103</v>
      </c>
      <c r="M2942" s="66">
        <f t="shared" si="735"/>
        <v>-40.431230235757951</v>
      </c>
      <c r="N2942" s="69">
        <f t="shared" si="728"/>
        <v>3.0895622671583682</v>
      </c>
      <c r="O2942" s="69">
        <f t="shared" si="729"/>
        <v>-3.835871477904291E-3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2475525201710049E-2</v>
      </c>
      <c r="G2943" s="77">
        <f t="shared" si="725"/>
        <v>-1.6160643055940227E-4</v>
      </c>
      <c r="H2943" s="69">
        <f t="shared" si="734"/>
        <v>1.05313942597052E-2</v>
      </c>
      <c r="I2943" s="66">
        <f t="shared" si="734"/>
        <v>-8.2979482794914325</v>
      </c>
      <c r="J2943" s="73">
        <f t="shared" si="720"/>
        <v>8.297954962482013</v>
      </c>
      <c r="K2943" s="66">
        <f t="shared" si="721"/>
        <v>1.1817968482231138</v>
      </c>
      <c r="L2943" s="69">
        <f t="shared" si="735"/>
        <v>6.9701483553577379</v>
      </c>
      <c r="M2943" s="66">
        <f t="shared" si="735"/>
        <v>-40.447826131667576</v>
      </c>
      <c r="N2943" s="69">
        <f t="shared" si="728"/>
        <v>3.0895622671583682</v>
      </c>
      <c r="O2943" s="69">
        <f t="shared" si="729"/>
        <v>-3.835871477904291E-3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2445968543514598E-2</v>
      </c>
      <c r="G2944" s="77">
        <f t="shared" si="725"/>
        <v>-1.6087657861518778E-4</v>
      </c>
      <c r="H2944" s="69">
        <f t="shared" si="734"/>
        <v>1.050644320930178E-2</v>
      </c>
      <c r="I2944" s="66">
        <f t="shared" si="734"/>
        <v>-8.2979486027042935</v>
      </c>
      <c r="J2944" s="73">
        <f t="shared" si="720"/>
        <v>8.2979552540653678</v>
      </c>
      <c r="K2944" s="66">
        <f t="shared" si="721"/>
        <v>1.1817968897504889</v>
      </c>
      <c r="L2944" s="69">
        <f t="shared" si="735"/>
        <v>6.9701694181462575</v>
      </c>
      <c r="M2944" s="66">
        <f t="shared" si="735"/>
        <v>-40.464422028226558</v>
      </c>
      <c r="N2944" s="69">
        <f t="shared" si="728"/>
        <v>3.0895622671583682</v>
      </c>
      <c r="O2944" s="69">
        <f t="shared" si="729"/>
        <v>-3.835871477904291E-3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2416481907092988E-2</v>
      </c>
      <c r="G2945" s="77">
        <f t="shared" si="725"/>
        <v>-1.601500146506396E-4</v>
      </c>
      <c r="H2945" s="69">
        <f t="shared" si="734"/>
        <v>1.0481551272214751E-2</v>
      </c>
      <c r="I2945" s="66">
        <f t="shared" si="734"/>
        <v>-8.2979489244574509</v>
      </c>
      <c r="J2945" s="73">
        <f t="shared" si="720"/>
        <v>8.2979555443387163</v>
      </c>
      <c r="K2945" s="66">
        <f t="shared" si="721"/>
        <v>1.1817969310912928</v>
      </c>
      <c r="L2945" s="69">
        <f t="shared" si="735"/>
        <v>6.9701904310326759</v>
      </c>
      <c r="M2945" s="66">
        <f t="shared" si="735"/>
        <v>-40.481017925431964</v>
      </c>
      <c r="N2945" s="69">
        <f t="shared" si="728"/>
        <v>3.0895622671583682</v>
      </c>
      <c r="O2945" s="69">
        <f t="shared" si="729"/>
        <v>-3.835871477904291E-3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2387065126579428E-2</v>
      </c>
      <c r="G2946" s="77">
        <f t="shared" si="725"/>
        <v>-1.5942672389002155E-4</v>
      </c>
      <c r="H2946" s="69">
        <f t="shared" si="734"/>
        <v>1.0456718308400566E-2</v>
      </c>
      <c r="I2946" s="66">
        <f t="shared" si="734"/>
        <v>-8.297949244757481</v>
      </c>
      <c r="J2946" s="73">
        <f t="shared" si="720"/>
        <v>8.2979558333079257</v>
      </c>
      <c r="K2946" s="66">
        <f t="shared" si="721"/>
        <v>1.1817969722463608</v>
      </c>
      <c r="L2946" s="69">
        <f t="shared" si="735"/>
        <v>6.9702113941352204</v>
      </c>
      <c r="M2946" s="66">
        <f t="shared" si="735"/>
        <v>-40.497613823280879</v>
      </c>
      <c r="N2946" s="69">
        <f t="shared" si="728"/>
        <v>3.0895622671583682</v>
      </c>
      <c r="O2946" s="69">
        <f t="shared" si="729"/>
        <v>-3.835871477904291E-3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2357718036500877E-2</v>
      </c>
      <c r="G2947" s="77">
        <f t="shared" si="725"/>
        <v>-1.5870669163220441E-4</v>
      </c>
      <c r="H2947" s="69">
        <f t="shared" si="734"/>
        <v>1.0431944178147407E-2</v>
      </c>
      <c r="I2947" s="66">
        <f t="shared" si="734"/>
        <v>-8.2979495636109295</v>
      </c>
      <c r="J2947" s="73">
        <f t="shared" ref="J2947:J3010" si="736">SQRT(H2947^2+I2947^2)</f>
        <v>8.2979561209788368</v>
      </c>
      <c r="K2947" s="66">
        <f t="shared" ref="K2947:K3010" si="737">$B$12+$B$13*J2947</f>
        <v>1.181797013216525</v>
      </c>
      <c r="L2947" s="69">
        <f t="shared" si="735"/>
        <v>6.9702323075718375</v>
      </c>
      <c r="M2947" s="66">
        <f t="shared" si="735"/>
        <v>-40.514209721770392</v>
      </c>
      <c r="N2947" s="69">
        <f t="shared" si="728"/>
        <v>3.0895622671583682</v>
      </c>
      <c r="O2947" s="69">
        <f t="shared" si="729"/>
        <v>-3.835871477904291E-3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2328440471776121E-2</v>
      </c>
      <c r="G2948" s="77">
        <f t="shared" ref="G2948:G3011" si="741">-$B$5-K2947*I2947</f>
        <v>-1.5798990323645512E-4</v>
      </c>
      <c r="H2948" s="69">
        <f t="shared" ref="H2948:I2963" si="742">H2947+$B$4*F2947</f>
        <v>1.0407228742074405E-2</v>
      </c>
      <c r="I2948" s="66">
        <f t="shared" si="742"/>
        <v>-8.2979498810243122</v>
      </c>
      <c r="J2948" s="73">
        <f t="shared" si="736"/>
        <v>8.2979564073572654</v>
      </c>
      <c r="K2948" s="66">
        <f t="shared" si="737"/>
        <v>1.1817970540026133</v>
      </c>
      <c r="L2948" s="69">
        <f t="shared" ref="L2948:M2963" si="743">L2947+$B$4*H2947</f>
        <v>6.9702531714601941</v>
      </c>
      <c r="M2948" s="66">
        <f t="shared" si="743"/>
        <v>-40.530805620897617</v>
      </c>
      <c r="N2948" s="69">
        <f t="shared" ref="N2948:N3011" si="744">IF(M2947&gt;=0,L2948,N2947)</f>
        <v>3.0895622671583682</v>
      </c>
      <c r="O2948" s="69">
        <f t="shared" ref="O2948:O3011" si="745">IF(M2947&gt;=0,M2948,O2947)</f>
        <v>-3.835871477904291E-3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2299232267714854E-2</v>
      </c>
      <c r="G2949" s="77">
        <f t="shared" si="741"/>
        <v>-1.5727634413131852E-4</v>
      </c>
      <c r="H2949" s="69">
        <f t="shared" si="742"/>
        <v>1.0382571861130853E-2</v>
      </c>
      <c r="I2949" s="66">
        <f t="shared" si="742"/>
        <v>-8.2979501970041181</v>
      </c>
      <c r="J2949" s="73">
        <f t="shared" si="736"/>
        <v>8.2979566924489987</v>
      </c>
      <c r="K2949" s="66">
        <f t="shared" si="737"/>
        <v>1.1817970946054501</v>
      </c>
      <c r="L2949" s="69">
        <f t="shared" si="743"/>
        <v>6.9702739859176779</v>
      </c>
      <c r="M2949" s="66">
        <f t="shared" si="743"/>
        <v>-40.547401520659669</v>
      </c>
      <c r="N2949" s="69">
        <f t="shared" si="744"/>
        <v>3.0895622671583682</v>
      </c>
      <c r="O2949" s="69">
        <f t="shared" si="745"/>
        <v>-3.835871477904291E-3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2270093260016742E-2</v>
      </c>
      <c r="G2950" s="77">
        <f t="shared" si="741"/>
        <v>-1.5656599981106467E-4</v>
      </c>
      <c r="H2950" s="69">
        <f t="shared" si="742"/>
        <v>1.0357973396595423E-2</v>
      </c>
      <c r="I2950" s="66">
        <f t="shared" si="742"/>
        <v>-8.297950511556806</v>
      </c>
      <c r="J2950" s="73">
        <f t="shared" si="736"/>
        <v>8.2979569762598047</v>
      </c>
      <c r="K2950" s="66">
        <f t="shared" si="737"/>
        <v>1.1817971350258569</v>
      </c>
      <c r="L2950" s="69">
        <f t="shared" si="743"/>
        <v>6.9702947510613997</v>
      </c>
      <c r="M2950" s="66">
        <f t="shared" si="743"/>
        <v>-40.563997421053678</v>
      </c>
      <c r="N2950" s="69">
        <f t="shared" si="744"/>
        <v>3.0895622671583682</v>
      </c>
      <c r="O2950" s="69">
        <f t="shared" si="745"/>
        <v>-3.835871477904291E-3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2241023284770515E-2</v>
      </c>
      <c r="G2951" s="77">
        <f t="shared" si="741"/>
        <v>-1.5585885582147796E-4</v>
      </c>
      <c r="H2951" s="69">
        <f t="shared" si="742"/>
        <v>1.0333433210075389E-2</v>
      </c>
      <c r="I2951" s="66">
        <f t="shared" si="742"/>
        <v>-8.2979508246888063</v>
      </c>
      <c r="J2951" s="73">
        <f t="shared" si="736"/>
        <v>8.2979572587954156</v>
      </c>
      <c r="K2951" s="66">
        <f t="shared" si="737"/>
        <v>1.1817971752646503</v>
      </c>
      <c r="L2951" s="69">
        <f t="shared" si="743"/>
        <v>6.9703154670081933</v>
      </c>
      <c r="M2951" s="66">
        <f t="shared" si="743"/>
        <v>-40.580593322076794</v>
      </c>
      <c r="N2951" s="69">
        <f t="shared" si="744"/>
        <v>3.0895622671583682</v>
      </c>
      <c r="O2951" s="69">
        <f t="shared" si="745"/>
        <v>-3.835871477904291E-3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2212022178453023E-2</v>
      </c>
      <c r="G2952" s="77">
        <f t="shared" si="741"/>
        <v>-1.5515489779183156E-4</v>
      </c>
      <c r="H2952" s="69">
        <f t="shared" si="742"/>
        <v>1.0308951163505848E-2</v>
      </c>
      <c r="I2952" s="66">
        <f t="shared" si="742"/>
        <v>-8.2979511364065175</v>
      </c>
      <c r="J2952" s="73">
        <f t="shared" si="736"/>
        <v>8.2979575400615477</v>
      </c>
      <c r="K2952" s="66">
        <f t="shared" si="737"/>
        <v>1.1817972153226441</v>
      </c>
      <c r="L2952" s="69">
        <f t="shared" si="743"/>
        <v>6.9703361338746133</v>
      </c>
      <c r="M2952" s="66">
        <f t="shared" si="743"/>
        <v>-40.597189223726168</v>
      </c>
      <c r="N2952" s="69">
        <f t="shared" si="744"/>
        <v>3.0895622671583682</v>
      </c>
      <c r="O2952" s="69">
        <f t="shared" si="745"/>
        <v>-3.835871477904291E-3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2183089777928343E-2</v>
      </c>
      <c r="G2953" s="77">
        <f t="shared" si="741"/>
        <v>-1.544541114064657E-4</v>
      </c>
      <c r="H2953" s="69">
        <f t="shared" si="742"/>
        <v>1.0284527119148942E-2</v>
      </c>
      <c r="I2953" s="66">
        <f t="shared" si="742"/>
        <v>-8.2979514467163131</v>
      </c>
      <c r="J2953" s="73">
        <f t="shared" si="736"/>
        <v>8.2979578200638873</v>
      </c>
      <c r="K2953" s="66">
        <f t="shared" si="737"/>
        <v>1.1817972552006484</v>
      </c>
      <c r="L2953" s="69">
        <f t="shared" si="743"/>
        <v>6.97035675177694</v>
      </c>
      <c r="M2953" s="66">
        <f t="shared" si="743"/>
        <v>-40.61378512599898</v>
      </c>
      <c r="N2953" s="69">
        <f t="shared" si="744"/>
        <v>3.0895622671583682</v>
      </c>
      <c r="O2953" s="69">
        <f t="shared" si="745"/>
        <v>-3.835871477904291E-3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2154225920446852E-2</v>
      </c>
      <c r="G2954" s="77">
        <f t="shared" si="741"/>
        <v>-1.537564824118931E-4</v>
      </c>
      <c r="H2954" s="69">
        <f t="shared" si="742"/>
        <v>1.0260160939593086E-2</v>
      </c>
      <c r="I2954" s="66">
        <f t="shared" si="742"/>
        <v>-8.2979517556245366</v>
      </c>
      <c r="J2954" s="73">
        <f t="shared" si="736"/>
        <v>8.2979580988080937</v>
      </c>
      <c r="K2954" s="66">
        <f t="shared" si="737"/>
        <v>1.1817972948994688</v>
      </c>
      <c r="L2954" s="69">
        <f t="shared" si="743"/>
        <v>6.9703773208311786</v>
      </c>
      <c r="M2954" s="66">
        <f t="shared" si="743"/>
        <v>-40.630381028892415</v>
      </c>
      <c r="N2954" s="69">
        <f t="shared" si="744"/>
        <v>3.0895622671583682</v>
      </c>
      <c r="O2954" s="69">
        <f t="shared" si="745"/>
        <v>-3.835871477904291E-3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2125430443644301E-2</v>
      </c>
      <c r="G2955" s="77">
        <f t="shared" si="741"/>
        <v>-1.5306199662390441E-4</v>
      </c>
      <c r="H2955" s="69">
        <f t="shared" si="742"/>
        <v>1.0235852487752193E-2</v>
      </c>
      <c r="I2955" s="66">
        <f t="shared" si="742"/>
        <v>-8.297952063137501</v>
      </c>
      <c r="J2955" s="73">
        <f t="shared" si="736"/>
        <v>8.2979583762998033</v>
      </c>
      <c r="K2955" s="66">
        <f t="shared" si="737"/>
        <v>1.1817973344199084</v>
      </c>
      <c r="L2955" s="69">
        <f t="shared" si="743"/>
        <v>6.9703978411530576</v>
      </c>
      <c r="M2955" s="66">
        <f t="shared" si="743"/>
        <v>-40.646976932403668</v>
      </c>
      <c r="N2955" s="69">
        <f t="shared" si="744"/>
        <v>3.0895622671583682</v>
      </c>
      <c r="O2955" s="69">
        <f t="shared" si="745"/>
        <v>-3.835871477904291E-3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209670318554093E-2</v>
      </c>
      <c r="G2956" s="77">
        <f t="shared" si="741"/>
        <v>-1.5237063992046274E-4</v>
      </c>
      <c r="H2956" s="69">
        <f t="shared" si="742"/>
        <v>1.0211601626864904E-2</v>
      </c>
      <c r="I2956" s="66">
        <f t="shared" si="742"/>
        <v>-8.2979523692614947</v>
      </c>
      <c r="J2956" s="73">
        <f t="shared" si="736"/>
        <v>8.2979586525446276</v>
      </c>
      <c r="K2956" s="66">
        <f t="shared" si="737"/>
        <v>1.1817973737627663</v>
      </c>
      <c r="L2956" s="69">
        <f t="shared" si="743"/>
        <v>6.9704183128580333</v>
      </c>
      <c r="M2956" s="66">
        <f t="shared" si="743"/>
        <v>-40.663572836529944</v>
      </c>
      <c r="N2956" s="69">
        <f t="shared" si="744"/>
        <v>3.0895622671583682</v>
      </c>
      <c r="O2956" s="69">
        <f t="shared" si="745"/>
        <v>-3.835871477904291E-3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2068043984540536E-2</v>
      </c>
      <c r="G2957" s="77">
        <f t="shared" si="741"/>
        <v>-1.5168239823992735E-4</v>
      </c>
      <c r="H2957" s="69">
        <f t="shared" si="742"/>
        <v>1.0187408220493823E-2</v>
      </c>
      <c r="I2957" s="66">
        <f t="shared" si="742"/>
        <v>-8.297952674002774</v>
      </c>
      <c r="J2957" s="73">
        <f t="shared" si="736"/>
        <v>8.2979589275481498</v>
      </c>
      <c r="K2957" s="66">
        <f t="shared" si="737"/>
        <v>1.1817974129288376</v>
      </c>
      <c r="L2957" s="69">
        <f t="shared" si="743"/>
        <v>6.9704387360612872</v>
      </c>
      <c r="M2957" s="66">
        <f t="shared" si="743"/>
        <v>-40.680168741268467</v>
      </c>
      <c r="N2957" s="69">
        <f t="shared" si="744"/>
        <v>3.0895622671583682</v>
      </c>
      <c r="O2957" s="69">
        <f t="shared" si="745"/>
        <v>-3.835871477904291E-3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2039452679429572E-2</v>
      </c>
      <c r="G2958" s="77">
        <f t="shared" si="741"/>
        <v>-1.5099725759171179E-4</v>
      </c>
      <c r="H2958" s="69">
        <f t="shared" si="742"/>
        <v>1.0163272132524742E-2</v>
      </c>
      <c r="I2958" s="66">
        <f t="shared" si="742"/>
        <v>-8.2979529773675704</v>
      </c>
      <c r="J2958" s="73">
        <f t="shared" si="736"/>
        <v>8.2979592013159333</v>
      </c>
      <c r="K2958" s="66">
        <f t="shared" si="737"/>
        <v>1.1817974519189147</v>
      </c>
      <c r="L2958" s="69">
        <f t="shared" si="743"/>
        <v>6.9704591108777283</v>
      </c>
      <c r="M2958" s="66">
        <f t="shared" si="743"/>
        <v>-40.696764646616472</v>
      </c>
      <c r="N2958" s="69">
        <f t="shared" si="744"/>
        <v>3.0895622671583682</v>
      </c>
      <c r="O2958" s="69">
        <f t="shared" si="745"/>
        <v>-3.835871477904291E-3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2010929109376255E-2</v>
      </c>
      <c r="G2959" s="77">
        <f t="shared" si="741"/>
        <v>-1.5031520403319121E-4</v>
      </c>
      <c r="H2959" s="69">
        <f t="shared" si="742"/>
        <v>1.0139193227165883E-2</v>
      </c>
      <c r="I2959" s="66">
        <f t="shared" si="742"/>
        <v>-8.2979532793620852</v>
      </c>
      <c r="J2959" s="73">
        <f t="shared" si="736"/>
        <v>8.2979594738535134</v>
      </c>
      <c r="K2959" s="66">
        <f t="shared" si="737"/>
        <v>1.1817974907337858</v>
      </c>
      <c r="L2959" s="69">
        <f t="shared" si="743"/>
        <v>6.9704794374219929</v>
      </c>
      <c r="M2959" s="66">
        <f t="shared" si="743"/>
        <v>-40.71336055257121</v>
      </c>
      <c r="N2959" s="69">
        <f t="shared" si="744"/>
        <v>3.0895622671583682</v>
      </c>
      <c r="O2959" s="69">
        <f t="shared" si="745"/>
        <v>-3.835871477904291E-3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1982473113929637E-2</v>
      </c>
      <c r="G2960" s="77">
        <f t="shared" si="741"/>
        <v>-1.4963622369812413E-4</v>
      </c>
      <c r="H2960" s="69">
        <f t="shared" si="742"/>
        <v>1.0115171368947131E-2</v>
      </c>
      <c r="I2960" s="66">
        <f t="shared" si="742"/>
        <v>-8.2979535799924928</v>
      </c>
      <c r="J2960" s="73">
        <f t="shared" si="736"/>
        <v>8.297959745166402</v>
      </c>
      <c r="K2960" s="66">
        <f t="shared" si="737"/>
        <v>1.1817975293742362</v>
      </c>
      <c r="L2960" s="69">
        <f t="shared" si="743"/>
        <v>6.9704997158084474</v>
      </c>
      <c r="M2960" s="66">
        <f t="shared" si="743"/>
        <v>-40.729956459129937</v>
      </c>
      <c r="N2960" s="69">
        <f t="shared" si="744"/>
        <v>3.0895622671583682</v>
      </c>
      <c r="O2960" s="69">
        <f t="shared" si="745"/>
        <v>-3.835871477904291E-3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195408453301873E-2</v>
      </c>
      <c r="G2961" s="77">
        <f t="shared" si="741"/>
        <v>-1.4896030277355976E-4</v>
      </c>
      <c r="H2961" s="69">
        <f t="shared" si="742"/>
        <v>1.0091206422719271E-2</v>
      </c>
      <c r="I2961" s="66">
        <f t="shared" si="742"/>
        <v>-8.2979538792649397</v>
      </c>
      <c r="J2961" s="73">
        <f t="shared" si="736"/>
        <v>8.2979600152600845</v>
      </c>
      <c r="K2961" s="66">
        <f t="shared" si="737"/>
        <v>1.1817975678410468</v>
      </c>
      <c r="L2961" s="69">
        <f t="shared" si="743"/>
        <v>6.9705199461511853</v>
      </c>
      <c r="M2961" s="66">
        <f t="shared" si="743"/>
        <v>-40.746552366289919</v>
      </c>
      <c r="N2961" s="69">
        <f t="shared" si="744"/>
        <v>3.0895622671583682</v>
      </c>
      <c r="O2961" s="69">
        <f t="shared" si="745"/>
        <v>-3.835871477904291E-3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1925763206951585E-2</v>
      </c>
      <c r="G2962" s="77">
        <f t="shared" si="741"/>
        <v>-1.4828742751404889E-4</v>
      </c>
      <c r="H2962" s="69">
        <f t="shared" si="742"/>
        <v>1.0067298253653234E-2</v>
      </c>
      <c r="I2962" s="66">
        <f t="shared" si="742"/>
        <v>-8.2979541771855452</v>
      </c>
      <c r="J2962" s="73">
        <f t="shared" si="736"/>
        <v>8.2979602841400233</v>
      </c>
      <c r="K2962" s="66">
        <f t="shared" si="737"/>
        <v>1.181797606134996</v>
      </c>
      <c r="L2962" s="69">
        <f t="shared" si="743"/>
        <v>6.9705401285640312</v>
      </c>
      <c r="M2962" s="66">
        <f t="shared" si="743"/>
        <v>-40.763148274048447</v>
      </c>
      <c r="N2962" s="69">
        <f t="shared" si="744"/>
        <v>3.0895622671583682</v>
      </c>
      <c r="O2962" s="69">
        <f t="shared" si="745"/>
        <v>-3.835871477904291E-3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1897508976414417E-2</v>
      </c>
      <c r="G2963" s="77">
        <f t="shared" si="741"/>
        <v>-1.4761758423276206E-4</v>
      </c>
      <c r="H2963" s="69">
        <f t="shared" si="742"/>
        <v>1.0043446727239331E-2</v>
      </c>
      <c r="I2963" s="66">
        <f t="shared" si="742"/>
        <v>-8.2979544737604005</v>
      </c>
      <c r="J2963" s="73">
        <f t="shared" si="736"/>
        <v>8.2979605518116575</v>
      </c>
      <c r="K2963" s="66">
        <f t="shared" si="737"/>
        <v>1.1817976442568578</v>
      </c>
      <c r="L2963" s="69">
        <f t="shared" si="743"/>
        <v>6.9705602631605386</v>
      </c>
      <c r="M2963" s="66">
        <f t="shared" si="743"/>
        <v>-40.779744182402816</v>
      </c>
      <c r="N2963" s="69">
        <f t="shared" si="744"/>
        <v>3.0895622671583682</v>
      </c>
      <c r="O2963" s="69">
        <f t="shared" si="745"/>
        <v>-3.835871477904291E-3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186932168247069E-2</v>
      </c>
      <c r="G2964" s="77">
        <f t="shared" si="741"/>
        <v>-1.4695075930326595E-4</v>
      </c>
      <c r="H2964" s="69">
        <f t="shared" ref="H2964:I2979" si="746">H2963+$B$4*F2963</f>
        <v>1.0019651709286502E-2</v>
      </c>
      <c r="I2964" s="66">
        <f t="shared" si="746"/>
        <v>-8.2979547689955684</v>
      </c>
      <c r="J2964" s="73">
        <f t="shared" si="736"/>
        <v>8.2979608182803979</v>
      </c>
      <c r="K2964" s="66">
        <f t="shared" si="737"/>
        <v>1.1817976822074034</v>
      </c>
      <c r="L2964" s="69">
        <f t="shared" ref="L2964:M2979" si="747">L2963+$B$4*H2963</f>
        <v>6.9705803500539929</v>
      </c>
      <c r="M2964" s="66">
        <f t="shared" si="747"/>
        <v>-40.796340091350338</v>
      </c>
      <c r="N2964" s="69">
        <f t="shared" si="744"/>
        <v>3.0895622671583682</v>
      </c>
      <c r="O2964" s="69">
        <f t="shared" si="745"/>
        <v>-3.835871477904291E-3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1841201166560237E-2</v>
      </c>
      <c r="G2965" s="77">
        <f t="shared" si="741"/>
        <v>-1.4628693916662883E-4</v>
      </c>
      <c r="H2965" s="69">
        <f t="shared" si="746"/>
        <v>9.9959130659215602E-3</v>
      </c>
      <c r="I2965" s="66">
        <f t="shared" si="746"/>
        <v>-8.2979550628970866</v>
      </c>
      <c r="J2965" s="73">
        <f t="shared" si="736"/>
        <v>8.2979610835516358</v>
      </c>
      <c r="K2965" s="66">
        <f t="shared" si="737"/>
        <v>1.1817977199874004</v>
      </c>
      <c r="L2965" s="69">
        <f t="shared" si="747"/>
        <v>6.9706003893574113</v>
      </c>
      <c r="M2965" s="66">
        <f t="shared" si="747"/>
        <v>-40.812936000888328</v>
      </c>
      <c r="N2965" s="69">
        <f t="shared" si="744"/>
        <v>3.0895622671583682</v>
      </c>
      <c r="O2965" s="69">
        <f t="shared" si="745"/>
        <v>-3.835871477904291E-3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1813147270498365E-2</v>
      </c>
      <c r="G2966" s="77">
        <f t="shared" si="741"/>
        <v>-1.4562611031720962E-4</v>
      </c>
      <c r="H2966" s="69">
        <f t="shared" si="746"/>
        <v>9.9722306635884397E-3</v>
      </c>
      <c r="I2966" s="66">
        <f t="shared" si="746"/>
        <v>-8.2979553554709646</v>
      </c>
      <c r="J2966" s="73">
        <f t="shared" si="736"/>
        <v>8.2979613476307339</v>
      </c>
      <c r="K2966" s="66">
        <f t="shared" si="737"/>
        <v>1.1817977575976124</v>
      </c>
      <c r="L2966" s="69">
        <f t="shared" si="747"/>
        <v>6.9706203811835428</v>
      </c>
      <c r="M2966" s="66">
        <f t="shared" si="747"/>
        <v>-40.829531911014122</v>
      </c>
      <c r="N2966" s="69">
        <f t="shared" si="744"/>
        <v>3.0895622671583682</v>
      </c>
      <c r="O2966" s="69">
        <f t="shared" si="745"/>
        <v>-3.835871477904291E-3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1785159836474969E-2</v>
      </c>
      <c r="G2967" s="77">
        <f t="shared" si="741"/>
        <v>-1.449682593150925E-4</v>
      </c>
      <c r="H2967" s="69">
        <f t="shared" si="746"/>
        <v>9.9486043690474434E-3</v>
      </c>
      <c r="I2967" s="66">
        <f t="shared" si="746"/>
        <v>-8.2979556467231852</v>
      </c>
      <c r="J2967" s="73">
        <f t="shared" si="736"/>
        <v>8.2979616105230374</v>
      </c>
      <c r="K2967" s="66">
        <f t="shared" si="737"/>
        <v>1.1817977950388008</v>
      </c>
      <c r="L2967" s="69">
        <f t="shared" si="747"/>
        <v>6.9706403256448697</v>
      </c>
      <c r="M2967" s="66">
        <f t="shared" si="747"/>
        <v>-40.846127821725062</v>
      </c>
      <c r="N2967" s="69">
        <f t="shared" si="744"/>
        <v>3.0895622671583682</v>
      </c>
      <c r="O2967" s="69">
        <f t="shared" si="745"/>
        <v>-3.835871477904291E-3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1757238707053648E-2</v>
      </c>
      <c r="G2968" s="77">
        <f t="shared" si="741"/>
        <v>-1.443133727736523E-4</v>
      </c>
      <c r="H2968" s="69">
        <f t="shared" si="746"/>
        <v>9.9250340493744933E-3</v>
      </c>
      <c r="I2968" s="66">
        <f t="shared" si="746"/>
        <v>-8.2979559366597044</v>
      </c>
      <c r="J2968" s="73">
        <f t="shared" si="736"/>
        <v>8.2979618722338628</v>
      </c>
      <c r="K2968" s="66">
        <f t="shared" si="737"/>
        <v>1.1817978323117229</v>
      </c>
      <c r="L2968" s="69">
        <f t="shared" si="747"/>
        <v>6.9706602228536081</v>
      </c>
      <c r="M2968" s="66">
        <f t="shared" si="747"/>
        <v>-40.862723733018505</v>
      </c>
      <c r="N2968" s="69">
        <f t="shared" si="744"/>
        <v>3.0895622671583682</v>
      </c>
      <c r="O2968" s="69">
        <f t="shared" si="745"/>
        <v>-3.835871477904291E-3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1729383725170817E-2</v>
      </c>
      <c r="G2969" s="77">
        <f t="shared" si="741"/>
        <v>-1.436614373684364E-4</v>
      </c>
      <c r="H2969" s="69">
        <f t="shared" si="746"/>
        <v>9.9015195719603863E-3</v>
      </c>
      <c r="I2969" s="66">
        <f t="shared" si="746"/>
        <v>-8.29795622528645</v>
      </c>
      <c r="J2969" s="73">
        <f t="shared" si="736"/>
        <v>8.297962132768502</v>
      </c>
      <c r="K2969" s="66">
        <f t="shared" si="737"/>
        <v>1.1817978694171323</v>
      </c>
      <c r="L2969" s="69">
        <f t="shared" si="747"/>
        <v>6.9706800729217067</v>
      </c>
      <c r="M2969" s="66">
        <f t="shared" si="747"/>
        <v>-40.879319644891822</v>
      </c>
      <c r="N2969" s="69">
        <f t="shared" si="744"/>
        <v>3.0895622671583682</v>
      </c>
      <c r="O2969" s="69">
        <f t="shared" si="745"/>
        <v>-3.835871477904291E-3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170159473413482E-2</v>
      </c>
      <c r="G2970" s="77">
        <f t="shared" si="741"/>
        <v>-1.4301243984427003E-4</v>
      </c>
      <c r="H2970" s="69">
        <f t="shared" si="746"/>
        <v>9.8780608045100447E-3</v>
      </c>
      <c r="I2970" s="66">
        <f t="shared" si="746"/>
        <v>-8.2979565126093249</v>
      </c>
      <c r="J2970" s="73">
        <f t="shared" si="736"/>
        <v>8.2979623921322254</v>
      </c>
      <c r="K2970" s="66">
        <f t="shared" si="737"/>
        <v>1.1817979063557795</v>
      </c>
      <c r="L2970" s="69">
        <f t="shared" si="747"/>
        <v>6.9706998759608503</v>
      </c>
      <c r="M2970" s="66">
        <f t="shared" si="747"/>
        <v>-40.895915557342398</v>
      </c>
      <c r="N2970" s="69">
        <f t="shared" si="744"/>
        <v>3.0895622671583682</v>
      </c>
      <c r="O2970" s="69">
        <f t="shared" si="745"/>
        <v>-3.835871477904291E-3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1673871577625058E-2</v>
      </c>
      <c r="G2971" s="77">
        <f t="shared" si="741"/>
        <v>-1.4236636699394012E-4</v>
      </c>
      <c r="H2971" s="69">
        <f t="shared" si="746"/>
        <v>9.8546576150417755E-3</v>
      </c>
      <c r="I2971" s="66">
        <f t="shared" si="746"/>
        <v>-8.2979567986342051</v>
      </c>
      <c r="J2971" s="73">
        <f t="shared" si="736"/>
        <v>8.2979626503302804</v>
      </c>
      <c r="K2971" s="66">
        <f t="shared" si="737"/>
        <v>1.1817979431284118</v>
      </c>
      <c r="L2971" s="69">
        <f t="shared" si="747"/>
        <v>6.9707196320824591</v>
      </c>
      <c r="M2971" s="66">
        <f t="shared" si="747"/>
        <v>-40.912511470367619</v>
      </c>
      <c r="N2971" s="69">
        <f t="shared" si="744"/>
        <v>3.0895622671583682</v>
      </c>
      <c r="O2971" s="69">
        <f t="shared" si="745"/>
        <v>-3.835871477904291E-3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164621409969111E-2</v>
      </c>
      <c r="G2972" s="77">
        <f t="shared" si="741"/>
        <v>-1.417232056741824E-4</v>
      </c>
      <c r="H2972" s="69">
        <f t="shared" si="746"/>
        <v>9.8313098718865247E-3</v>
      </c>
      <c r="I2972" s="66">
        <f t="shared" si="746"/>
        <v>-8.2979570833669385</v>
      </c>
      <c r="J2972" s="73">
        <f t="shared" si="736"/>
        <v>8.2979629073678893</v>
      </c>
      <c r="K2972" s="66">
        <f t="shared" si="737"/>
        <v>1.1817979797357732</v>
      </c>
      <c r="L2972" s="69">
        <f t="shared" si="747"/>
        <v>6.9707393413976888</v>
      </c>
      <c r="M2972" s="66">
        <f t="shared" si="747"/>
        <v>-40.92910738396489</v>
      </c>
      <c r="N2972" s="69">
        <f t="shared" si="744"/>
        <v>3.0895622671583682</v>
      </c>
      <c r="O2972" s="69">
        <f t="shared" si="745"/>
        <v>-3.835871477904291E-3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1618622144751858E-2</v>
      </c>
      <c r="G2973" s="77">
        <f t="shared" si="741"/>
        <v>-1.4108294280212874E-4</v>
      </c>
      <c r="H2973" s="69">
        <f t="shared" si="746"/>
        <v>9.8080174436871431E-3</v>
      </c>
      <c r="I2973" s="66">
        <f t="shared" si="746"/>
        <v>-8.2979573668133497</v>
      </c>
      <c r="J2973" s="73">
        <f t="shared" si="736"/>
        <v>8.2979631632502517</v>
      </c>
      <c r="K2973" s="66">
        <f t="shared" si="737"/>
        <v>1.1817980161786041</v>
      </c>
      <c r="L2973" s="69">
        <f t="shared" si="747"/>
        <v>6.9707590040174328</v>
      </c>
      <c r="M2973" s="66">
        <f t="shared" si="747"/>
        <v>-40.945703298131626</v>
      </c>
      <c r="N2973" s="69">
        <f t="shared" si="744"/>
        <v>3.0895622671583682</v>
      </c>
      <c r="O2973" s="69">
        <f t="shared" si="745"/>
        <v>-3.835871477904291E-3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159109555759461E-2</v>
      </c>
      <c r="G2974" s="77">
        <f t="shared" si="741"/>
        <v>-1.4044556534820174E-4</v>
      </c>
      <c r="H2974" s="69">
        <f t="shared" si="746"/>
        <v>9.7847801993976389E-3</v>
      </c>
      <c r="I2974" s="66">
        <f t="shared" si="746"/>
        <v>-8.297957648979235</v>
      </c>
      <c r="J2974" s="73">
        <f t="shared" si="736"/>
        <v>8.2979634179825439</v>
      </c>
      <c r="K2974" s="66">
        <f t="shared" si="737"/>
        <v>1.1817980524576417</v>
      </c>
      <c r="L2974" s="69">
        <f t="shared" si="747"/>
        <v>6.9707786200523199</v>
      </c>
      <c r="M2974" s="66">
        <f t="shared" si="747"/>
        <v>-40.962299212865254</v>
      </c>
      <c r="N2974" s="69">
        <f t="shared" si="744"/>
        <v>3.0895622671583682</v>
      </c>
      <c r="O2974" s="69">
        <f t="shared" si="745"/>
        <v>-3.835871477904291E-3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1563634183374225E-2</v>
      </c>
      <c r="G2975" s="77">
        <f t="shared" si="741"/>
        <v>-1.3981106034854918E-4</v>
      </c>
      <c r="H2975" s="69">
        <f t="shared" si="746"/>
        <v>9.7615980082824492E-3</v>
      </c>
      <c r="I2975" s="66">
        <f t="shared" si="746"/>
        <v>-8.2979579298703658</v>
      </c>
      <c r="J2975" s="73">
        <f t="shared" si="736"/>
        <v>8.2979636715699208</v>
      </c>
      <c r="K2975" s="66">
        <f t="shared" si="737"/>
        <v>1.1817980885736201</v>
      </c>
      <c r="L2975" s="69">
        <f t="shared" si="747"/>
        <v>6.9707981896127187</v>
      </c>
      <c r="M2975" s="66">
        <f t="shared" si="747"/>
        <v>-40.978895128163209</v>
      </c>
      <c r="N2975" s="69">
        <f t="shared" si="744"/>
        <v>3.0895622671583682</v>
      </c>
      <c r="O2975" s="69">
        <f t="shared" si="745"/>
        <v>-3.835871477904291E-3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1536237867612256E-2</v>
      </c>
      <c r="G2976" s="77">
        <f t="shared" si="741"/>
        <v>-1.3917941488728047E-4</v>
      </c>
      <c r="H2976" s="69">
        <f t="shared" si="746"/>
        <v>9.7384707399157007E-3</v>
      </c>
      <c r="I2976" s="66">
        <f t="shared" si="746"/>
        <v>-8.2979582094924869</v>
      </c>
      <c r="J2976" s="73">
        <f t="shared" si="736"/>
        <v>8.2979639240175125</v>
      </c>
      <c r="K2976" s="66">
        <f t="shared" si="737"/>
        <v>1.1817981245272702</v>
      </c>
      <c r="L2976" s="69">
        <f t="shared" si="747"/>
        <v>6.970817712808735</v>
      </c>
      <c r="M2976" s="66">
        <f t="shared" si="747"/>
        <v>-40.995491044022948</v>
      </c>
      <c r="N2976" s="69">
        <f t="shared" si="744"/>
        <v>3.0895622671583682</v>
      </c>
      <c r="O2976" s="69">
        <f t="shared" si="745"/>
        <v>-3.835871477904291E-3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1508906456196072E-2</v>
      </c>
      <c r="G2977" s="77">
        <f t="shared" si="741"/>
        <v>-1.3855061611423025E-4</v>
      </c>
      <c r="H2977" s="69">
        <f t="shared" si="746"/>
        <v>9.7153982641804762E-3</v>
      </c>
      <c r="I2977" s="66">
        <f t="shared" si="746"/>
        <v>-8.2979584878513162</v>
      </c>
      <c r="J2977" s="73">
        <f t="shared" si="736"/>
        <v>8.2979641753304243</v>
      </c>
      <c r="K2977" s="66">
        <f t="shared" si="737"/>
        <v>1.1817981603193186</v>
      </c>
      <c r="L2977" s="69">
        <f t="shared" si="747"/>
        <v>6.970837189750215</v>
      </c>
      <c r="M2977" s="66">
        <f t="shared" si="747"/>
        <v>-41.012086960441934</v>
      </c>
      <c r="N2977" s="69">
        <f t="shared" si="744"/>
        <v>3.0895622671583682</v>
      </c>
      <c r="O2977" s="69">
        <f t="shared" si="745"/>
        <v>-3.835871477904291E-3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1481639795377988E-2</v>
      </c>
      <c r="G2978" s="77">
        <f t="shared" si="741"/>
        <v>-1.3792465123962927E-4</v>
      </c>
      <c r="H2978" s="69">
        <f t="shared" si="746"/>
        <v>9.6923804512680841E-3</v>
      </c>
      <c r="I2978" s="66">
        <f t="shared" si="746"/>
        <v>-8.2979587649525488</v>
      </c>
      <c r="J2978" s="73">
        <f t="shared" si="736"/>
        <v>8.2979644255137437</v>
      </c>
      <c r="K2978" s="66">
        <f t="shared" si="737"/>
        <v>1.1817981959504904</v>
      </c>
      <c r="L2978" s="69">
        <f t="shared" si="747"/>
        <v>6.9708566205467433</v>
      </c>
      <c r="M2978" s="66">
        <f t="shared" si="747"/>
        <v>-41.028682877417637</v>
      </c>
      <c r="N2978" s="69">
        <f t="shared" si="744"/>
        <v>3.0895622671583682</v>
      </c>
      <c r="O2978" s="69">
        <f t="shared" si="745"/>
        <v>-3.835871477904291E-3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1454437731774422E-2</v>
      </c>
      <c r="G2979" s="77">
        <f t="shared" si="741"/>
        <v>-1.3730150751811721E-4</v>
      </c>
      <c r="H2979" s="69">
        <f t="shared" si="746"/>
        <v>9.6694171716773282E-3</v>
      </c>
      <c r="I2979" s="66">
        <f t="shared" si="746"/>
        <v>-8.2979590408018513</v>
      </c>
      <c r="J2979" s="73">
        <f t="shared" si="736"/>
        <v>8.2979646745725315</v>
      </c>
      <c r="K2979" s="66">
        <f t="shared" si="737"/>
        <v>1.1817982314215061</v>
      </c>
      <c r="L2979" s="69">
        <f t="shared" si="747"/>
        <v>6.9708760053076455</v>
      </c>
      <c r="M2979" s="66">
        <f t="shared" si="747"/>
        <v>-41.045278794947542</v>
      </c>
      <c r="N2979" s="69">
        <f t="shared" si="744"/>
        <v>3.0895622671583682</v>
      </c>
      <c r="O2979" s="69">
        <f t="shared" si="745"/>
        <v>-3.835871477904291E-3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1427300112365008E-2</v>
      </c>
      <c r="G2980" s="77">
        <f t="shared" si="741"/>
        <v>-1.3668117227361165E-4</v>
      </c>
      <c r="H2980" s="69">
        <f t="shared" ref="H2980:I2995" si="748">H2979+$B$4*F2979</f>
        <v>9.646508296213779E-3</v>
      </c>
      <c r="I2980" s="66">
        <f t="shared" si="748"/>
        <v>-8.2979593154048672</v>
      </c>
      <c r="J2980" s="73">
        <f t="shared" si="736"/>
        <v>8.2979649225118273</v>
      </c>
      <c r="K2980" s="66">
        <f t="shared" si="737"/>
        <v>1.1817982667330835</v>
      </c>
      <c r="L2980" s="69">
        <f t="shared" ref="L2980:M2995" si="749">L2979+$B$4*H2979</f>
        <v>6.9708953441419892</v>
      </c>
      <c r="M2980" s="66">
        <f t="shared" si="749"/>
        <v>-41.061874713029148</v>
      </c>
      <c r="N2980" s="69">
        <f t="shared" si="744"/>
        <v>3.0895622671583682</v>
      </c>
      <c r="O2980" s="69">
        <f t="shared" si="745"/>
        <v>-3.835871477904291E-3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1400226784491754E-2</v>
      </c>
      <c r="G2981" s="77">
        <f t="shared" si="741"/>
        <v>-1.3606363288332091E-4</v>
      </c>
      <c r="H2981" s="69">
        <f t="shared" si="748"/>
        <v>9.6236536959890488E-3</v>
      </c>
      <c r="I2981" s="66">
        <f t="shared" si="748"/>
        <v>-8.2979595887672115</v>
      </c>
      <c r="J2981" s="73">
        <f t="shared" si="736"/>
        <v>8.2979651693366474</v>
      </c>
      <c r="K2981" s="66">
        <f t="shared" si="737"/>
        <v>1.1817983018859368</v>
      </c>
      <c r="L2981" s="69">
        <f t="shared" si="749"/>
        <v>6.9709146371585815</v>
      </c>
      <c r="M2981" s="66">
        <f t="shared" si="749"/>
        <v>-41.078470631659961</v>
      </c>
      <c r="N2981" s="69">
        <f t="shared" si="744"/>
        <v>3.0895622671583682</v>
      </c>
      <c r="O2981" s="69">
        <f t="shared" si="745"/>
        <v>-3.835871477904291E-3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1373217595858177E-2</v>
      </c>
      <c r="G2982" s="77">
        <f t="shared" si="741"/>
        <v>-1.3544887678307305E-4</v>
      </c>
      <c r="H2982" s="69">
        <f t="shared" si="748"/>
        <v>9.6008532424200644E-3</v>
      </c>
      <c r="I2982" s="66">
        <f t="shared" si="748"/>
        <v>-8.297959860894478</v>
      </c>
      <c r="J2982" s="73">
        <f t="shared" si="736"/>
        <v>8.297965415051987</v>
      </c>
      <c r="K2982" s="66">
        <f t="shared" si="737"/>
        <v>1.1817983368807778</v>
      </c>
      <c r="L2982" s="69">
        <f t="shared" si="749"/>
        <v>6.9709338844659738</v>
      </c>
      <c r="M2982" s="66">
        <f t="shared" si="749"/>
        <v>-41.095066550837494</v>
      </c>
      <c r="N2982" s="69">
        <f t="shared" si="744"/>
        <v>3.0895622671583682</v>
      </c>
      <c r="O2982" s="69">
        <f t="shared" si="745"/>
        <v>-3.835871477904291E-3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1346272394528456E-2</v>
      </c>
      <c r="G2983" s="77">
        <f t="shared" si="741"/>
        <v>-1.3483689145488142E-4</v>
      </c>
      <c r="H2983" s="69">
        <f t="shared" si="748"/>
        <v>9.5781068072283478E-3</v>
      </c>
      <c r="I2983" s="66">
        <f t="shared" si="748"/>
        <v>-8.297960131792232</v>
      </c>
      <c r="J2983" s="73">
        <f t="shared" si="736"/>
        <v>8.2979656596628164</v>
      </c>
      <c r="K2983" s="66">
        <f t="shared" si="737"/>
        <v>1.181798371718314</v>
      </c>
      <c r="L2983" s="69">
        <f t="shared" si="749"/>
        <v>6.9709530861724591</v>
      </c>
      <c r="M2983" s="66">
        <f t="shared" si="749"/>
        <v>-41.111662470559281</v>
      </c>
      <c r="N2983" s="69">
        <f t="shared" si="744"/>
        <v>3.0895622671583682</v>
      </c>
      <c r="O2983" s="69">
        <f t="shared" si="745"/>
        <v>-3.835871477904291E-3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1319391028926561E-2</v>
      </c>
      <c r="G2984" s="77">
        <f t="shared" si="741"/>
        <v>-1.3422766445359002E-4</v>
      </c>
      <c r="H2984" s="69">
        <f t="shared" si="748"/>
        <v>9.5554142624392907E-3</v>
      </c>
      <c r="I2984" s="66">
        <f t="shared" si="748"/>
        <v>-8.2979604014660158</v>
      </c>
      <c r="J2984" s="73">
        <f t="shared" si="736"/>
        <v>8.297965903174088</v>
      </c>
      <c r="K2984" s="66">
        <f t="shared" si="737"/>
        <v>1.181798406399251</v>
      </c>
      <c r="L2984" s="69">
        <f t="shared" si="749"/>
        <v>6.9709722423860736</v>
      </c>
      <c r="M2984" s="66">
        <f t="shared" si="749"/>
        <v>-41.128258390822864</v>
      </c>
      <c r="N2984" s="69">
        <f t="shared" si="744"/>
        <v>3.0895622671583682</v>
      </c>
      <c r="O2984" s="69">
        <f t="shared" si="745"/>
        <v>-3.835871477904291E-3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1292573347835429E-2</v>
      </c>
      <c r="G2985" s="77">
        <f t="shared" si="741"/>
        <v>-1.3362118337312268E-4</v>
      </c>
      <c r="H2985" s="69">
        <f t="shared" si="748"/>
        <v>9.532775480381438E-3</v>
      </c>
      <c r="I2985" s="66">
        <f t="shared" si="748"/>
        <v>-8.2979606699213448</v>
      </c>
      <c r="J2985" s="73">
        <f t="shared" si="736"/>
        <v>8.2979661455907276</v>
      </c>
      <c r="K2985" s="66">
        <f t="shared" si="737"/>
        <v>1.1817984409242903</v>
      </c>
      <c r="L2985" s="69">
        <f t="shared" si="749"/>
        <v>6.9709913532145986</v>
      </c>
      <c r="M2985" s="66">
        <f t="shared" si="749"/>
        <v>-41.144854311625799</v>
      </c>
      <c r="N2985" s="69">
        <f t="shared" si="744"/>
        <v>3.0895622671583682</v>
      </c>
      <c r="O2985" s="69">
        <f t="shared" si="745"/>
        <v>-3.835871477904291E-3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1265819200396087E-2</v>
      </c>
      <c r="G2986" s="77">
        <f t="shared" si="741"/>
        <v>-1.3301743587490478E-4</v>
      </c>
      <c r="H2986" s="69">
        <f t="shared" si="748"/>
        <v>9.5101903336857665E-3</v>
      </c>
      <c r="I2986" s="66">
        <f t="shared" si="748"/>
        <v>-8.2979609371637117</v>
      </c>
      <c r="J2986" s="73">
        <f t="shared" si="736"/>
        <v>8.2979663869176434</v>
      </c>
      <c r="K2986" s="66">
        <f t="shared" si="737"/>
        <v>1.1817984752941308</v>
      </c>
      <c r="L2986" s="69">
        <f t="shared" si="749"/>
        <v>6.9710104187655597</v>
      </c>
      <c r="M2986" s="66">
        <f t="shared" si="749"/>
        <v>-41.161450232965642</v>
      </c>
      <c r="N2986" s="69">
        <f t="shared" si="744"/>
        <v>3.0895622671583682</v>
      </c>
      <c r="O2986" s="69">
        <f t="shared" si="745"/>
        <v>-3.835871477904291E-3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123912843610682E-2</v>
      </c>
      <c r="G2987" s="77">
        <f t="shared" si="741"/>
        <v>-1.3241640966832335E-4</v>
      </c>
      <c r="H2987" s="69">
        <f t="shared" si="748"/>
        <v>9.4876586952849749E-3</v>
      </c>
      <c r="I2987" s="66">
        <f t="shared" si="748"/>
        <v>-8.2979612031985841</v>
      </c>
      <c r="J2987" s="73">
        <f t="shared" si="736"/>
        <v>8.2979666271597168</v>
      </c>
      <c r="K2987" s="66">
        <f t="shared" si="737"/>
        <v>1.1817985095094679</v>
      </c>
      <c r="L2987" s="69">
        <f t="shared" si="749"/>
        <v>6.9710294391462275</v>
      </c>
      <c r="M2987" s="66">
        <f t="shared" si="749"/>
        <v>-41.178046154839969</v>
      </c>
      <c r="N2987" s="69">
        <f t="shared" si="744"/>
        <v>3.0895622671583682</v>
      </c>
      <c r="O2987" s="69">
        <f t="shared" si="745"/>
        <v>-3.835871477904291E-3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1212500904822327E-2</v>
      </c>
      <c r="G2988" s="77">
        <f t="shared" si="741"/>
        <v>-1.3181809252138521E-4</v>
      </c>
      <c r="H2988" s="69">
        <f t="shared" si="748"/>
        <v>9.4651804384127611E-3</v>
      </c>
      <c r="I2988" s="66">
        <f t="shared" si="748"/>
        <v>-8.2979614680314029</v>
      </c>
      <c r="J2988" s="73">
        <f t="shared" si="736"/>
        <v>8.2979668663218114</v>
      </c>
      <c r="K2988" s="66">
        <f t="shared" si="737"/>
        <v>1.1817985435709939</v>
      </c>
      <c r="L2988" s="69">
        <f t="shared" si="749"/>
        <v>6.9710484144636178</v>
      </c>
      <c r="M2988" s="66">
        <f t="shared" si="749"/>
        <v>-41.194642077246364</v>
      </c>
      <c r="N2988" s="69">
        <f t="shared" si="744"/>
        <v>3.0895622671583682</v>
      </c>
      <c r="O2988" s="69">
        <f t="shared" si="745"/>
        <v>-3.835871477904291E-3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1185936456752862E-2</v>
      </c>
      <c r="G2989" s="77">
        <f t="shared" si="741"/>
        <v>-1.3122247226071693E-4</v>
      </c>
      <c r="H2989" s="69">
        <f t="shared" si="748"/>
        <v>9.4427554366031171E-3</v>
      </c>
      <c r="I2989" s="66">
        <f t="shared" si="748"/>
        <v>-8.2979617316675878</v>
      </c>
      <c r="J2989" s="73">
        <f t="shared" si="736"/>
        <v>8.2979671044087659</v>
      </c>
      <c r="K2989" s="66">
        <f t="shared" si="737"/>
        <v>1.1817985774793982</v>
      </c>
      <c r="L2989" s="69">
        <f t="shared" si="749"/>
        <v>6.9710673448244949</v>
      </c>
      <c r="M2989" s="66">
        <f t="shared" si="749"/>
        <v>-41.211238000182426</v>
      </c>
      <c r="N2989" s="69">
        <f t="shared" si="744"/>
        <v>3.0895622671583682</v>
      </c>
      <c r="O2989" s="69">
        <f t="shared" si="745"/>
        <v>-3.835871477904291E-3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1159434942463417E-2</v>
      </c>
      <c r="G2990" s="77">
        <f t="shared" si="741"/>
        <v>-1.3062953676090672E-4</v>
      </c>
      <c r="H2990" s="69">
        <f t="shared" si="748"/>
        <v>9.4203835636896115E-3</v>
      </c>
      <c r="I2990" s="66">
        <f t="shared" si="748"/>
        <v>-8.2979619941125318</v>
      </c>
      <c r="J2990" s="73">
        <f t="shared" si="736"/>
        <v>8.2979673414253998</v>
      </c>
      <c r="K2990" s="66">
        <f t="shared" si="737"/>
        <v>1.1817986112353673</v>
      </c>
      <c r="L2990" s="69">
        <f t="shared" si="749"/>
        <v>6.9710862303353682</v>
      </c>
      <c r="M2990" s="66">
        <f t="shared" si="749"/>
        <v>-41.227833923645761</v>
      </c>
      <c r="N2990" s="69">
        <f t="shared" si="744"/>
        <v>3.0895622671583682</v>
      </c>
      <c r="O2990" s="69">
        <f t="shared" si="745"/>
        <v>-3.835871477904291E-3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1132996212872864E-2</v>
      </c>
      <c r="G2991" s="77">
        <f t="shared" si="741"/>
        <v>-1.300392739498335E-4</v>
      </c>
      <c r="H2991" s="69">
        <f t="shared" si="748"/>
        <v>9.398064693804685E-3</v>
      </c>
      <c r="I2991" s="66">
        <f t="shared" si="748"/>
        <v>-8.2979622553716048</v>
      </c>
      <c r="J2991" s="73">
        <f t="shared" si="736"/>
        <v>8.2979675773765109</v>
      </c>
      <c r="K2991" s="66">
        <f t="shared" si="737"/>
        <v>1.1817986448395843</v>
      </c>
      <c r="L2991" s="69">
        <f t="shared" si="749"/>
        <v>6.971105071102496</v>
      </c>
      <c r="M2991" s="66">
        <f t="shared" si="749"/>
        <v>-41.244429847633988</v>
      </c>
      <c r="N2991" s="69">
        <f t="shared" si="744"/>
        <v>3.0895622671583682</v>
      </c>
      <c r="O2991" s="69">
        <f t="shared" si="745"/>
        <v>-3.835871477904291E-3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1106620119253119E-2</v>
      </c>
      <c r="G2992" s="77">
        <f t="shared" si="741"/>
        <v>-1.2945167181577233E-4</v>
      </c>
      <c r="H2992" s="69">
        <f t="shared" si="748"/>
        <v>9.3757987013789387E-3</v>
      </c>
      <c r="I2992" s="66">
        <f t="shared" si="748"/>
        <v>-8.297962515450152</v>
      </c>
      <c r="J2992" s="73">
        <f t="shared" si="736"/>
        <v>8.2979678122668741</v>
      </c>
      <c r="K2992" s="66">
        <f t="shared" si="737"/>
        <v>1.1817986782927294</v>
      </c>
      <c r="L2992" s="69">
        <f t="shared" si="749"/>
        <v>6.971123867231884</v>
      </c>
      <c r="M2992" s="66">
        <f t="shared" si="749"/>
        <v>-41.261025772144734</v>
      </c>
      <c r="N2992" s="69">
        <f t="shared" si="744"/>
        <v>3.0895622671583682</v>
      </c>
      <c r="O2992" s="69">
        <f t="shared" si="745"/>
        <v>-3.835871477904291E-3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1080306513228319E-2</v>
      </c>
      <c r="G2993" s="77">
        <f t="shared" si="741"/>
        <v>-1.2886671839673625E-4</v>
      </c>
      <c r="H2993" s="69">
        <f t="shared" si="748"/>
        <v>9.3535854611404325E-3</v>
      </c>
      <c r="I2993" s="66">
        <f t="shared" si="748"/>
        <v>-8.2979627743534952</v>
      </c>
      <c r="J2993" s="73">
        <f t="shared" si="736"/>
        <v>8.2979680461012464</v>
      </c>
      <c r="K2993" s="66">
        <f t="shared" si="737"/>
        <v>1.18179871159548</v>
      </c>
      <c r="L2993" s="69">
        <f t="shared" si="749"/>
        <v>6.9711426188292869</v>
      </c>
      <c r="M2993" s="66">
        <f t="shared" si="749"/>
        <v>-41.277621697175633</v>
      </c>
      <c r="N2993" s="69">
        <f t="shared" si="744"/>
        <v>3.0895622671583682</v>
      </c>
      <c r="O2993" s="69">
        <f t="shared" si="745"/>
        <v>-3.835871477904291E-3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1054055246773976E-2</v>
      </c>
      <c r="G2994" s="77">
        <f t="shared" si="741"/>
        <v>-1.28284401784029E-4</v>
      </c>
      <c r="H2994" s="69">
        <f t="shared" si="748"/>
        <v>9.3314248481139762E-3</v>
      </c>
      <c r="I2994" s="66">
        <f t="shared" si="748"/>
        <v>-8.2979630320869315</v>
      </c>
      <c r="J2994" s="73">
        <f t="shared" si="736"/>
        <v>8.2979682788843583</v>
      </c>
      <c r="K2994" s="66">
        <f t="shared" si="737"/>
        <v>1.1817987447485097</v>
      </c>
      <c r="L2994" s="69">
        <f t="shared" si="749"/>
        <v>6.9711613260002094</v>
      </c>
      <c r="M2994" s="66">
        <f t="shared" si="749"/>
        <v>-41.294217622724339</v>
      </c>
      <c r="N2994" s="69">
        <f t="shared" si="744"/>
        <v>3.0895622671583682</v>
      </c>
      <c r="O2994" s="69">
        <f t="shared" si="745"/>
        <v>-3.835871477904291E-3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102786617221615E-2</v>
      </c>
      <c r="G2995" s="77">
        <f t="shared" si="741"/>
        <v>-1.2770471012579776E-4</v>
      </c>
      <c r="H2995" s="69">
        <f t="shared" si="748"/>
        <v>9.3093167376204281E-3</v>
      </c>
      <c r="I2995" s="66">
        <f t="shared" si="748"/>
        <v>-8.2979632886557351</v>
      </c>
      <c r="J2995" s="73">
        <f t="shared" si="736"/>
        <v>8.2979685106209242</v>
      </c>
      <c r="K2995" s="66">
        <f t="shared" si="737"/>
        <v>1.1817987777524901</v>
      </c>
      <c r="L2995" s="69">
        <f t="shared" si="749"/>
        <v>6.9711799888499053</v>
      </c>
      <c r="M2995" s="66">
        <f t="shared" si="749"/>
        <v>-41.310813548788516</v>
      </c>
      <c r="N2995" s="69">
        <f t="shared" si="744"/>
        <v>3.0895622671583682</v>
      </c>
      <c r="O2995" s="69">
        <f t="shared" si="745"/>
        <v>-3.835871477904291E-3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100173914223062E-2</v>
      </c>
      <c r="G2996" s="77">
        <f t="shared" si="741"/>
        <v>-1.2712763161815133E-4</v>
      </c>
      <c r="H2996" s="69">
        <f t="shared" ref="H2996:I3011" si="750">H2995+$B$4*F2995</f>
        <v>9.2872610052759964E-3</v>
      </c>
      <c r="I2996" s="66">
        <f t="shared" si="750"/>
        <v>-8.2979635440651549</v>
      </c>
      <c r="J2996" s="73">
        <f t="shared" si="736"/>
        <v>8.2979687413156302</v>
      </c>
      <c r="K2996" s="66">
        <f t="shared" si="737"/>
        <v>1.1817988106080886</v>
      </c>
      <c r="L2996" s="69">
        <f t="shared" ref="L2996:M3011" si="751">L2995+$B$4*H2995</f>
        <v>6.9711986074833803</v>
      </c>
      <c r="M2996" s="66">
        <f t="shared" si="751"/>
        <v>-41.327409475365826</v>
      </c>
      <c r="N2996" s="69">
        <f t="shared" si="744"/>
        <v>3.0895622671583682</v>
      </c>
      <c r="O2996" s="69">
        <f t="shared" si="745"/>
        <v>-3.835871477904291E-3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0975674009842054E-2</v>
      </c>
      <c r="G2997" s="77">
        <f t="shared" si="741"/>
        <v>-1.2655315451937099E-4</v>
      </c>
      <c r="H2997" s="69">
        <f t="shared" si="750"/>
        <v>9.2652575269915344E-3</v>
      </c>
      <c r="I2997" s="66">
        <f t="shared" si="750"/>
        <v>-8.2979637983204189</v>
      </c>
      <c r="J2997" s="73">
        <f t="shared" si="736"/>
        <v>8.2979689709731552</v>
      </c>
      <c r="K2997" s="66">
        <f t="shared" si="737"/>
        <v>1.1817988433159716</v>
      </c>
      <c r="L2997" s="69">
        <f t="shared" si="751"/>
        <v>6.9712171820053905</v>
      </c>
      <c r="M2997" s="66">
        <f t="shared" si="751"/>
        <v>-41.344005402453959</v>
      </c>
      <c r="N2997" s="69">
        <f t="shared" si="744"/>
        <v>3.0895622671583682</v>
      </c>
      <c r="O2997" s="69">
        <f t="shared" si="745"/>
        <v>-3.835871477904291E-3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0949670628423195E-2</v>
      </c>
      <c r="G2998" s="77">
        <f t="shared" si="741"/>
        <v>-1.2598126712148883E-4</v>
      </c>
      <c r="H2998" s="69">
        <f t="shared" si="750"/>
        <v>9.243306178971851E-3</v>
      </c>
      <c r="I2998" s="66">
        <f t="shared" si="750"/>
        <v>-8.2979640514267281</v>
      </c>
      <c r="J2998" s="73">
        <f t="shared" si="736"/>
        <v>8.2979691995981408</v>
      </c>
      <c r="K2998" s="66">
        <f t="shared" si="737"/>
        <v>1.1817988758767999</v>
      </c>
      <c r="L2998" s="69">
        <f t="shared" si="751"/>
        <v>6.9712357125204445</v>
      </c>
      <c r="M2998" s="66">
        <f t="shared" si="751"/>
        <v>-41.360601330050599</v>
      </c>
      <c r="N2998" s="69">
        <f t="shared" si="744"/>
        <v>3.0895622671583682</v>
      </c>
      <c r="O2998" s="69">
        <f t="shared" si="745"/>
        <v>-3.835871477904291E-3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0923728851694011E-2</v>
      </c>
      <c r="G2999" s="77">
        <f t="shared" si="741"/>
        <v>-1.2541195779647296E-4</v>
      </c>
      <c r="H2999" s="69">
        <f t="shared" si="750"/>
        <v>9.2214068377150047E-3</v>
      </c>
      <c r="I2999" s="66">
        <f t="shared" si="750"/>
        <v>-8.2979643033892625</v>
      </c>
      <c r="J2999" s="73">
        <f t="shared" si="736"/>
        <v>8.2979694271952162</v>
      </c>
      <c r="K2999" s="66">
        <f t="shared" si="737"/>
        <v>1.181798908291233</v>
      </c>
      <c r="L2999" s="69">
        <f t="shared" si="751"/>
        <v>6.9712541991328028</v>
      </c>
      <c r="M2999" s="66">
        <f t="shared" si="751"/>
        <v>-41.377197258153451</v>
      </c>
      <c r="N2999" s="69">
        <f t="shared" si="744"/>
        <v>3.0895622671583682</v>
      </c>
      <c r="O2999" s="69">
        <f t="shared" si="745"/>
        <v>-3.835871477904291E-3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0897848533720904E-2</v>
      </c>
      <c r="G3000" s="77">
        <f t="shared" si="741"/>
        <v>-1.2484521494648959E-4</v>
      </c>
      <c r="H3000" s="69">
        <f t="shared" si="750"/>
        <v>9.1995593800116172E-3</v>
      </c>
      <c r="I3000" s="66">
        <f t="shared" si="750"/>
        <v>-8.2979645542131788</v>
      </c>
      <c r="J3000" s="73">
        <f t="shared" si="736"/>
        <v>8.2979696537689929</v>
      </c>
      <c r="K3000" s="66">
        <f t="shared" si="737"/>
        <v>1.1817989405599278</v>
      </c>
      <c r="L3000" s="69">
        <f t="shared" si="751"/>
        <v>6.9712726419464781</v>
      </c>
      <c r="M3000" s="66">
        <f t="shared" si="751"/>
        <v>-41.393793186760227</v>
      </c>
      <c r="N3000" s="69">
        <f t="shared" si="744"/>
        <v>3.0895622671583682</v>
      </c>
      <c r="O3000" s="69">
        <f t="shared" si="745"/>
        <v>-3.835871477904291E-3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0872029528915876E-2</v>
      </c>
      <c r="G3001" s="77">
        <f t="shared" si="741"/>
        <v>-1.2428102703054833E-4</v>
      </c>
      <c r="H3001" s="69">
        <f t="shared" si="750"/>
        <v>9.1777636829441754E-3</v>
      </c>
      <c r="I3001" s="66">
        <f t="shared" si="750"/>
        <v>-8.2979648039036089</v>
      </c>
      <c r="J3001" s="73">
        <f t="shared" si="736"/>
        <v>8.2979698793240555</v>
      </c>
      <c r="K3001" s="66">
        <f t="shared" si="737"/>
        <v>1.181798972683537</v>
      </c>
      <c r="L3001" s="69">
        <f t="shared" si="751"/>
        <v>6.9712910410652382</v>
      </c>
      <c r="M3001" s="66">
        <f t="shared" si="751"/>
        <v>-41.410389115868654</v>
      </c>
      <c r="N3001" s="69">
        <f t="shared" si="744"/>
        <v>3.0895622671583682</v>
      </c>
      <c r="O3001" s="69">
        <f t="shared" si="745"/>
        <v>-3.835871477904291E-3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0846271692035701E-2</v>
      </c>
      <c r="G3002" s="77">
        <f t="shared" si="741"/>
        <v>-1.2371938256805493E-4</v>
      </c>
      <c r="H3002" s="69">
        <f t="shared" si="750"/>
        <v>9.1560196238863432E-3</v>
      </c>
      <c r="I3002" s="66">
        <f t="shared" si="750"/>
        <v>-8.2979650524656634</v>
      </c>
      <c r="J3002" s="73">
        <f t="shared" si="736"/>
        <v>8.2979701038649711</v>
      </c>
      <c r="K3002" s="66">
        <f t="shared" si="737"/>
        <v>1.1817990046627109</v>
      </c>
      <c r="L3002" s="69">
        <f t="shared" si="751"/>
        <v>6.9713093965926038</v>
      </c>
      <c r="M3002" s="66">
        <f t="shared" si="751"/>
        <v>-41.426985045476464</v>
      </c>
      <c r="N3002" s="69">
        <f t="shared" si="744"/>
        <v>3.0895622671583682</v>
      </c>
      <c r="O3002" s="69">
        <f t="shared" si="745"/>
        <v>-3.835871477904291E-3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082057487818113E-2</v>
      </c>
      <c r="G3003" s="77">
        <f t="shared" si="741"/>
        <v>-1.2316027011927133E-4</v>
      </c>
      <c r="H3003" s="69">
        <f t="shared" si="750"/>
        <v>9.1343270805022726E-3</v>
      </c>
      <c r="I3003" s="66">
        <f t="shared" si="750"/>
        <v>-8.297965299904428</v>
      </c>
      <c r="J3003" s="73">
        <f t="shared" si="736"/>
        <v>8.2979703273962855</v>
      </c>
      <c r="K3003" s="66">
        <f t="shared" si="737"/>
        <v>1.1817990364980975</v>
      </c>
      <c r="L3003" s="69">
        <f t="shared" si="751"/>
        <v>6.9713277086318515</v>
      </c>
      <c r="M3003" s="66">
        <f t="shared" si="751"/>
        <v>-41.443580975581398</v>
      </c>
      <c r="N3003" s="69">
        <f t="shared" si="744"/>
        <v>3.0895622671583682</v>
      </c>
      <c r="O3003" s="69">
        <f t="shared" si="745"/>
        <v>-3.835871477904291E-3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0794938942796066E-2</v>
      </c>
      <c r="G3004" s="77">
        <f t="shared" si="741"/>
        <v>-1.2260367829952656E-4</v>
      </c>
      <c r="H3004" s="69">
        <f t="shared" si="750"/>
        <v>9.1126859307459097E-3</v>
      </c>
      <c r="I3004" s="66">
        <f t="shared" si="750"/>
        <v>-8.2979655462249688</v>
      </c>
      <c r="J3004" s="73">
        <f t="shared" si="736"/>
        <v>8.2979705499225247</v>
      </c>
      <c r="K3004" s="66">
        <f t="shared" si="737"/>
        <v>1.1817990681903408</v>
      </c>
      <c r="L3004" s="69">
        <f t="shared" si="751"/>
        <v>6.9713459772860125</v>
      </c>
      <c r="M3004" s="66">
        <f t="shared" si="751"/>
        <v>-41.460176906181204</v>
      </c>
      <c r="N3004" s="69">
        <f t="shared" si="744"/>
        <v>3.0895622671583682</v>
      </c>
      <c r="O3004" s="69">
        <f t="shared" si="745"/>
        <v>-3.835871477904291E-3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0769363741666744E-2</v>
      </c>
      <c r="G3005" s="77">
        <f t="shared" si="741"/>
        <v>-1.220495957792167E-4</v>
      </c>
      <c r="H3005" s="69">
        <f t="shared" si="750"/>
        <v>9.0910960528603185E-3</v>
      </c>
      <c r="I3005" s="66">
        <f t="shared" si="750"/>
        <v>-8.2979657914323255</v>
      </c>
      <c r="J3005" s="73">
        <f t="shared" si="736"/>
        <v>8.2979707714481954</v>
      </c>
      <c r="K3005" s="66">
        <f t="shared" si="737"/>
        <v>1.1817990997400829</v>
      </c>
      <c r="L3005" s="69">
        <f t="shared" si="751"/>
        <v>6.9713642026578739</v>
      </c>
      <c r="M3005" s="66">
        <f t="shared" si="751"/>
        <v>-41.47677283727365</v>
      </c>
      <c r="N3005" s="69">
        <f t="shared" si="744"/>
        <v>3.0895622671583682</v>
      </c>
      <c r="O3005" s="69">
        <f t="shared" si="745"/>
        <v>-3.835871477904291E-3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0743849130920946E-2</v>
      </c>
      <c r="G3006" s="77">
        <f t="shared" si="741"/>
        <v>-1.2149801127314674E-4</v>
      </c>
      <c r="H3006" s="69">
        <f t="shared" si="750"/>
        <v>9.0695573253769847E-3</v>
      </c>
      <c r="I3006" s="66">
        <f t="shared" si="750"/>
        <v>-8.2979660355315179</v>
      </c>
      <c r="J3006" s="73">
        <f t="shared" si="736"/>
        <v>8.2979709919777811</v>
      </c>
      <c r="K3006" s="66">
        <f t="shared" si="737"/>
        <v>1.1817991311479625</v>
      </c>
      <c r="L3006" s="69">
        <f t="shared" si="751"/>
        <v>6.9713823848499796</v>
      </c>
      <c r="M3006" s="66">
        <f t="shared" si="751"/>
        <v>-41.493368768856513</v>
      </c>
      <c r="N3006" s="69">
        <f t="shared" si="744"/>
        <v>3.0895622671583682</v>
      </c>
      <c r="O3006" s="69">
        <f t="shared" si="745"/>
        <v>-3.835871477904291E-3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0718394967027159E-2</v>
      </c>
      <c r="G3007" s="77">
        <f t="shared" si="741"/>
        <v>-1.2094891354763604E-4</v>
      </c>
      <c r="H3007" s="69">
        <f t="shared" si="750"/>
        <v>9.0480696271151434E-3</v>
      </c>
      <c r="I3007" s="66">
        <f t="shared" si="750"/>
        <v>-8.2979662785275412</v>
      </c>
      <c r="J3007" s="73">
        <f t="shared" si="736"/>
        <v>8.2979712115157511</v>
      </c>
      <c r="K3007" s="66">
        <f t="shared" si="737"/>
        <v>1.1817991624146158</v>
      </c>
      <c r="L3007" s="69">
        <f t="shared" si="751"/>
        <v>6.9714005239646299</v>
      </c>
      <c r="M3007" s="66">
        <f t="shared" si="751"/>
        <v>-41.509964700927576</v>
      </c>
      <c r="N3007" s="69">
        <f t="shared" si="744"/>
        <v>3.0895622671583682</v>
      </c>
      <c r="O3007" s="69">
        <f t="shared" si="745"/>
        <v>-3.835871477904291E-3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0693001106793802E-2</v>
      </c>
      <c r="G3008" s="77">
        <f t="shared" si="741"/>
        <v>-1.20402291424071E-4</v>
      </c>
      <c r="H3008" s="69">
        <f t="shared" si="750"/>
        <v>9.0266328371810898E-3</v>
      </c>
      <c r="I3008" s="66">
        <f t="shared" si="750"/>
        <v>-8.2979665204253674</v>
      </c>
      <c r="J3008" s="73">
        <f t="shared" si="736"/>
        <v>8.2979714300665464</v>
      </c>
      <c r="K3008" s="66">
        <f t="shared" si="737"/>
        <v>1.1817991935406753</v>
      </c>
      <c r="L3008" s="69">
        <f t="shared" si="751"/>
        <v>6.9714186201038846</v>
      </c>
      <c r="M3008" s="66">
        <f t="shared" si="751"/>
        <v>-41.526560633484628</v>
      </c>
      <c r="N3008" s="69">
        <f t="shared" si="744"/>
        <v>3.0895622671583682</v>
      </c>
      <c r="O3008" s="69">
        <f t="shared" si="745"/>
        <v>-3.835871477904291E-3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0667667407368389E-2</v>
      </c>
      <c r="G3009" s="77">
        <f t="shared" si="741"/>
        <v>-1.1985813377712873E-4</v>
      </c>
      <c r="H3009" s="69">
        <f t="shared" si="750"/>
        <v>9.0052468349675029E-3</v>
      </c>
      <c r="I3009" s="66">
        <f t="shared" si="750"/>
        <v>-8.2979667612299508</v>
      </c>
      <c r="J3009" s="73">
        <f t="shared" si="736"/>
        <v>8.297971647634597</v>
      </c>
      <c r="K3009" s="66">
        <f t="shared" si="737"/>
        <v>1.1817992245267723</v>
      </c>
      <c r="L3009" s="69">
        <f t="shared" si="751"/>
        <v>6.971436673369559</v>
      </c>
      <c r="M3009" s="66">
        <f t="shared" si="751"/>
        <v>-41.543156566525482</v>
      </c>
      <c r="N3009" s="69">
        <f t="shared" si="744"/>
        <v>3.0895622671583682</v>
      </c>
      <c r="O3009" s="69">
        <f t="shared" si="745"/>
        <v>-3.835871477904291E-3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0642393726236765E-2</v>
      </c>
      <c r="G3010" s="77">
        <f t="shared" si="741"/>
        <v>-1.1931642951168442E-4</v>
      </c>
      <c r="H3010" s="69">
        <f t="shared" si="750"/>
        <v>8.9839115001527654E-3</v>
      </c>
      <c r="I3010" s="66">
        <f t="shared" si="750"/>
        <v>-8.297967000946219</v>
      </c>
      <c r="J3010" s="73">
        <f t="shared" si="736"/>
        <v>8.2979718642243068</v>
      </c>
      <c r="K3010" s="66">
        <f t="shared" si="737"/>
        <v>1.1817992553735337</v>
      </c>
      <c r="L3010" s="69">
        <f t="shared" si="751"/>
        <v>6.9714546838632288</v>
      </c>
      <c r="M3010" s="66">
        <f t="shared" si="751"/>
        <v>-41.559752500047942</v>
      </c>
      <c r="N3010" s="69">
        <f t="shared" si="744"/>
        <v>3.0895622671583682</v>
      </c>
      <c r="O3010" s="69">
        <f t="shared" si="745"/>
        <v>-3.835871477904291E-3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0617179921222264E-2</v>
      </c>
      <c r="G3011" s="77">
        <f t="shared" si="741"/>
        <v>-1.1877716760366752E-4</v>
      </c>
      <c r="H3011" s="69">
        <f t="shared" si="750"/>
        <v>8.9626267127002925E-3</v>
      </c>
      <c r="I3011" s="66">
        <f t="shared" si="750"/>
        <v>-8.2979672395790782</v>
      </c>
      <c r="J3011" s="73">
        <f t="shared" ref="J3011:J3074" si="752">SQRT(H3011^2+I3011^2)</f>
        <v>8.2979720798400631</v>
      </c>
      <c r="K3011" s="66">
        <f t="shared" ref="K3011:K3074" si="753">$B$12+$B$13*J3011</f>
        <v>1.1817992860815842</v>
      </c>
      <c r="L3011" s="69">
        <f t="shared" si="751"/>
        <v>6.9714726516862289</v>
      </c>
      <c r="M3011" s="66">
        <f t="shared" si="751"/>
        <v>-41.576348434049834</v>
      </c>
      <c r="N3011" s="69">
        <f t="shared" si="744"/>
        <v>3.0895622671583682</v>
      </c>
      <c r="O3011" s="69">
        <f t="shared" si="745"/>
        <v>-3.835871477904291E-3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0592025850484943E-2</v>
      </c>
      <c r="G3012" s="77">
        <f t="shared" ref="G3012:G3075" si="757">-$B$5-K3011*I3011</f>
        <v>-1.182403370698637E-4</v>
      </c>
      <c r="H3012" s="69">
        <f t="shared" ref="H3012:I3027" si="758">H3011+$B$4*F3011</f>
        <v>8.9413923528578482E-3</v>
      </c>
      <c r="I3012" s="66">
        <f t="shared" si="758"/>
        <v>-8.2979674771334135</v>
      </c>
      <c r="J3012" s="73">
        <f t="shared" si="752"/>
        <v>8.2979722944862306</v>
      </c>
      <c r="K3012" s="66">
        <f t="shared" si="753"/>
        <v>1.1817993166515459</v>
      </c>
      <c r="L3012" s="69">
        <f t="shared" ref="L3012:M3027" si="759">L3011+$B$4*H3011</f>
        <v>6.9714905769396545</v>
      </c>
      <c r="M3012" s="66">
        <f t="shared" si="759"/>
        <v>-41.59294436852899</v>
      </c>
      <c r="N3012" s="69">
        <f t="shared" ref="N3012:N3075" si="760">IF(M3011&gt;=0,L3012,N3011)</f>
        <v>3.0895622671583682</v>
      </c>
      <c r="O3012" s="69">
        <f t="shared" ref="O3012:O3075" si="761">IF(M3011&gt;=0,M3012,O3011)</f>
        <v>-3.835871477904291E-3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0566931372520764E-2</v>
      </c>
      <c r="G3013" s="77">
        <f t="shared" si="757"/>
        <v>-1.1770592697857296E-4</v>
      </c>
      <c r="H3013" s="69">
        <f t="shared" si="758"/>
        <v>8.9202083011568779E-3</v>
      </c>
      <c r="I3013" s="66">
        <f t="shared" si="758"/>
        <v>-8.2979677136140868</v>
      </c>
      <c r="J3013" s="73">
        <f t="shared" si="752"/>
        <v>8.2979725081671578</v>
      </c>
      <c r="K3013" s="66">
        <f t="shared" si="753"/>
        <v>1.1817993470840376</v>
      </c>
      <c r="L3013" s="69">
        <f t="shared" si="759"/>
        <v>6.97150845972436</v>
      </c>
      <c r="M3013" s="66">
        <f t="shared" si="759"/>
        <v>-41.609540303483257</v>
      </c>
      <c r="N3013" s="69">
        <f t="shared" si="760"/>
        <v>3.0895622671583682</v>
      </c>
      <c r="O3013" s="69">
        <f t="shared" si="761"/>
        <v>-3.835871477904291E-3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054189634616081E-2</v>
      </c>
      <c r="G3014" s="77">
        <f t="shared" si="757"/>
        <v>-1.1717392644783331E-4</v>
      </c>
      <c r="H3014" s="69">
        <f t="shared" si="758"/>
        <v>8.8990744384118362E-3</v>
      </c>
      <c r="I3014" s="66">
        <f t="shared" si="758"/>
        <v>-8.2979679490259404</v>
      </c>
      <c r="J3014" s="73">
        <f t="shared" si="752"/>
        <v>8.2979727208871701</v>
      </c>
      <c r="K3014" s="66">
        <f t="shared" si="753"/>
        <v>1.1817993773796756</v>
      </c>
      <c r="L3014" s="69">
        <f t="shared" si="759"/>
        <v>6.9715263001409626</v>
      </c>
      <c r="M3014" s="66">
        <f t="shared" si="759"/>
        <v>-41.626136238910483</v>
      </c>
      <c r="N3014" s="69">
        <f t="shared" si="760"/>
        <v>3.0895622671583682</v>
      </c>
      <c r="O3014" s="69">
        <f t="shared" si="761"/>
        <v>-3.835871477904291E-3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0516920630570494E-2</v>
      </c>
      <c r="G3015" s="77">
        <f t="shared" si="757"/>
        <v>-1.1664432464009167E-4</v>
      </c>
      <c r="H3015" s="69">
        <f t="shared" si="758"/>
        <v>8.8779906457195149E-3</v>
      </c>
      <c r="I3015" s="66">
        <f t="shared" si="758"/>
        <v>-8.2979681833737935</v>
      </c>
      <c r="J3015" s="73">
        <f t="shared" si="752"/>
        <v>8.2979729326505804</v>
      </c>
      <c r="K3015" s="66">
        <f t="shared" si="753"/>
        <v>1.1817994075390743</v>
      </c>
      <c r="L3015" s="69">
        <f t="shared" si="759"/>
        <v>6.9715440982898391</v>
      </c>
      <c r="M3015" s="66">
        <f t="shared" si="759"/>
        <v>-41.642732174808536</v>
      </c>
      <c r="N3015" s="69">
        <f t="shared" si="760"/>
        <v>3.0895622671583682</v>
      </c>
      <c r="O3015" s="69">
        <f t="shared" si="761"/>
        <v>-3.835871477904291E-3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0492004085248766E-2</v>
      </c>
      <c r="G3016" s="77">
        <f t="shared" si="757"/>
        <v>-1.1611711076220388E-4</v>
      </c>
      <c r="H3016" s="69">
        <f t="shared" si="758"/>
        <v>8.8569568044583741E-3</v>
      </c>
      <c r="I3016" s="66">
        <f t="shared" si="758"/>
        <v>-8.2979684166624423</v>
      </c>
      <c r="J3016" s="73">
        <f t="shared" si="752"/>
        <v>8.2979731434616752</v>
      </c>
      <c r="K3016" s="66">
        <f t="shared" si="753"/>
        <v>1.1817994375628438</v>
      </c>
      <c r="L3016" s="69">
        <f t="shared" si="759"/>
        <v>6.9715618542711306</v>
      </c>
      <c r="M3016" s="66">
        <f t="shared" si="759"/>
        <v>-41.659328111175284</v>
      </c>
      <c r="N3016" s="69">
        <f t="shared" si="760"/>
        <v>3.0895622671583682</v>
      </c>
      <c r="O3016" s="69">
        <f t="shared" si="761"/>
        <v>-3.835871477904291E-3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0467146570027308E-2</v>
      </c>
      <c r="G3017" s="77">
        <f t="shared" si="757"/>
        <v>-1.1559227408319828E-4</v>
      </c>
      <c r="H3017" s="69">
        <f t="shared" si="758"/>
        <v>8.8359727962878769E-3</v>
      </c>
      <c r="I3017" s="66">
        <f t="shared" si="758"/>
        <v>-8.2979686488966635</v>
      </c>
      <c r="J3017" s="73">
        <f t="shared" si="752"/>
        <v>8.2979733533247249</v>
      </c>
      <c r="K3017" s="66">
        <f t="shared" si="753"/>
        <v>1.1817994674515924</v>
      </c>
      <c r="L3017" s="69">
        <f t="shared" si="759"/>
        <v>6.9715795681847395</v>
      </c>
      <c r="M3017" s="66">
        <f t="shared" si="759"/>
        <v>-41.675924048008611</v>
      </c>
      <c r="N3017" s="69">
        <f t="shared" si="760"/>
        <v>3.0895622671583682</v>
      </c>
      <c r="O3017" s="69">
        <f t="shared" si="761"/>
        <v>-3.835871477904291E-3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044234794506977E-2</v>
      </c>
      <c r="G3018" s="77">
        <f t="shared" si="757"/>
        <v>-1.150698039129594E-4</v>
      </c>
      <c r="H3018" s="69">
        <f t="shared" si="758"/>
        <v>8.8150385031478228E-3</v>
      </c>
      <c r="I3018" s="66">
        <f t="shared" si="758"/>
        <v>-8.2979688800812124</v>
      </c>
      <c r="J3018" s="73">
        <f t="shared" si="752"/>
        <v>8.2979735622439819</v>
      </c>
      <c r="K3018" s="66">
        <f t="shared" si="753"/>
        <v>1.181799497205926</v>
      </c>
      <c r="L3018" s="69">
        <f t="shared" si="759"/>
        <v>6.9715972401303317</v>
      </c>
      <c r="M3018" s="66">
        <f t="shared" si="759"/>
        <v>-41.692519985306404</v>
      </c>
      <c r="N3018" s="69">
        <f t="shared" si="760"/>
        <v>3.0895622671583682</v>
      </c>
      <c r="O3018" s="69">
        <f t="shared" si="761"/>
        <v>-3.835871477904291E-3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0417608070870976E-2</v>
      </c>
      <c r="G3019" s="77">
        <f t="shared" si="757"/>
        <v>-1.14549689602228E-4</v>
      </c>
      <c r="H3019" s="69">
        <f t="shared" si="758"/>
        <v>8.7941538072576833E-3</v>
      </c>
      <c r="I3019" s="66">
        <f t="shared" si="758"/>
        <v>-8.2979691102208211</v>
      </c>
      <c r="J3019" s="73">
        <f t="shared" si="752"/>
        <v>8.2979737702236758</v>
      </c>
      <c r="K3019" s="66">
        <f t="shared" si="753"/>
        <v>1.1817995268264467</v>
      </c>
      <c r="L3019" s="69">
        <f t="shared" si="759"/>
        <v>6.9716148702073379</v>
      </c>
      <c r="M3019" s="66">
        <f t="shared" si="759"/>
        <v>-41.70911592306657</v>
      </c>
      <c r="N3019" s="69">
        <f t="shared" si="760"/>
        <v>3.0895622671583682</v>
      </c>
      <c r="O3019" s="69">
        <f t="shared" si="761"/>
        <v>-3.835871477904291E-3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0392926808256125E-2</v>
      </c>
      <c r="G3020" s="77">
        <f t="shared" si="757"/>
        <v>-1.1403192056214095E-4</v>
      </c>
      <c r="H3020" s="69">
        <f t="shared" si="758"/>
        <v>8.7733185911159414E-3</v>
      </c>
      <c r="I3020" s="66">
        <f t="shared" si="758"/>
        <v>-8.2979693393202005</v>
      </c>
      <c r="J3020" s="73">
        <f t="shared" si="752"/>
        <v>8.2979739772680201</v>
      </c>
      <c r="K3020" s="66">
        <f t="shared" si="753"/>
        <v>1.1817995563137547</v>
      </c>
      <c r="L3020" s="69">
        <f t="shared" si="759"/>
        <v>6.9716324585149527</v>
      </c>
      <c r="M3020" s="66">
        <f t="shared" si="759"/>
        <v>-41.72571186128701</v>
      </c>
      <c r="N3020" s="69">
        <f t="shared" si="760"/>
        <v>3.0895622671583682</v>
      </c>
      <c r="O3020" s="69">
        <f t="shared" si="761"/>
        <v>-3.835871477904291E-3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1.0368304018380035E-2</v>
      </c>
      <c r="G3021" s="77">
        <f t="shared" si="757"/>
        <v>-1.1351648624646771E-4</v>
      </c>
      <c r="H3021" s="69">
        <f t="shared" si="758"/>
        <v>8.7525327374994299E-3</v>
      </c>
      <c r="I3021" s="66">
        <f t="shared" si="758"/>
        <v>-8.2979695673840421</v>
      </c>
      <c r="J3021" s="73">
        <f t="shared" si="752"/>
        <v>8.2979741833812088</v>
      </c>
      <c r="K3021" s="66">
        <f t="shared" si="753"/>
        <v>1.1817995856684471</v>
      </c>
      <c r="L3021" s="69">
        <f t="shared" si="759"/>
        <v>6.9716500051521351</v>
      </c>
      <c r="M3021" s="66">
        <f t="shared" si="759"/>
        <v>-41.742307799965651</v>
      </c>
      <c r="N3021" s="69">
        <f t="shared" si="760"/>
        <v>3.0895622671583682</v>
      </c>
      <c r="O3021" s="69">
        <f t="shared" si="761"/>
        <v>-3.835871477904291E-3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1.0343739562726346E-2</v>
      </c>
      <c r="G3022" s="77">
        <f t="shared" si="757"/>
        <v>-1.1300337615516298E-4</v>
      </c>
      <c r="H3022" s="69">
        <f t="shared" si="758"/>
        <v>8.7317961294626698E-3</v>
      </c>
      <c r="I3022" s="66">
        <f t="shared" si="758"/>
        <v>-8.2979697944170141</v>
      </c>
      <c r="J3022" s="73">
        <f t="shared" si="752"/>
        <v>8.2979743885674164</v>
      </c>
      <c r="K3022" s="66">
        <f t="shared" si="753"/>
        <v>1.181799614891119</v>
      </c>
      <c r="L3022" s="69">
        <f t="shared" si="759"/>
        <v>6.9716675102176104</v>
      </c>
      <c r="M3022" s="66">
        <f t="shared" si="759"/>
        <v>-41.758903739100418</v>
      </c>
      <c r="N3022" s="69">
        <f t="shared" si="760"/>
        <v>3.0895622671583682</v>
      </c>
      <c r="O3022" s="69">
        <f t="shared" si="761"/>
        <v>-3.835871477904291E-3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1.0319233303106747E-2</v>
      </c>
      <c r="G3023" s="77">
        <f t="shared" si="757"/>
        <v>-1.1249257983436678E-4</v>
      </c>
      <c r="H3023" s="69">
        <f t="shared" si="758"/>
        <v>8.7111086503372168E-3</v>
      </c>
      <c r="I3023" s="66">
        <f t="shared" si="758"/>
        <v>-8.297970020423767</v>
      </c>
      <c r="J3023" s="73">
        <f t="shared" si="752"/>
        <v>8.2979745928308031</v>
      </c>
      <c r="K3023" s="66">
        <f t="shared" si="753"/>
        <v>1.1817996439823621</v>
      </c>
      <c r="L3023" s="69">
        <f t="shared" si="759"/>
        <v>6.971684973809869</v>
      </c>
      <c r="M3023" s="66">
        <f t="shared" si="759"/>
        <v>-41.775499678689251</v>
      </c>
      <c r="N3023" s="69">
        <f t="shared" si="760"/>
        <v>3.0895622671583682</v>
      </c>
      <c r="O3023" s="69">
        <f t="shared" si="761"/>
        <v>-3.835871477904291E-3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1.0294785101660198E-2</v>
      </c>
      <c r="G3024" s="77">
        <f t="shared" si="757"/>
        <v>-1.1198408687640438E-4</v>
      </c>
      <c r="H3024" s="69">
        <f t="shared" si="758"/>
        <v>8.6904701837310031E-3</v>
      </c>
      <c r="I3024" s="66">
        <f t="shared" si="758"/>
        <v>-8.2979702454089264</v>
      </c>
      <c r="J3024" s="73">
        <f t="shared" si="752"/>
        <v>8.2979747961755042</v>
      </c>
      <c r="K3024" s="66">
        <f t="shared" si="753"/>
        <v>1.181799672942766</v>
      </c>
      <c r="L3024" s="69">
        <f t="shared" si="759"/>
        <v>6.9717023960271698</v>
      </c>
      <c r="M3024" s="66">
        <f t="shared" si="759"/>
        <v>-41.792095618730102</v>
      </c>
      <c r="N3024" s="69">
        <f t="shared" si="760"/>
        <v>3.0895622671583682</v>
      </c>
      <c r="O3024" s="69">
        <f t="shared" si="761"/>
        <v>-3.835871477904291E-3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1.0270394820852159E-2</v>
      </c>
      <c r="G3025" s="77">
        <f t="shared" si="757"/>
        <v>-1.1147788692689176E-4</v>
      </c>
      <c r="H3025" s="69">
        <f t="shared" si="758"/>
        <v>8.6698806135276831E-3</v>
      </c>
      <c r="I3025" s="66">
        <f t="shared" si="758"/>
        <v>-8.2979704693771001</v>
      </c>
      <c r="J3025" s="73">
        <f t="shared" si="752"/>
        <v>8.297974998605639</v>
      </c>
      <c r="K3025" s="66">
        <f t="shared" si="753"/>
        <v>1.1817997017729172</v>
      </c>
      <c r="L3025" s="69">
        <f t="shared" si="759"/>
        <v>6.9717197769675376</v>
      </c>
      <c r="M3025" s="66">
        <f t="shared" si="759"/>
        <v>-41.808691559220918</v>
      </c>
      <c r="N3025" s="69">
        <f t="shared" si="760"/>
        <v>3.0895622671583682</v>
      </c>
      <c r="O3025" s="69">
        <f t="shared" si="761"/>
        <v>-3.835871477904291E-3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1.0246062323473812E-2</v>
      </c>
      <c r="G3026" s="77">
        <f t="shared" si="757"/>
        <v>-1.109739696687484E-4</v>
      </c>
      <c r="H3026" s="69">
        <f t="shared" si="758"/>
        <v>8.6493398238859792E-3</v>
      </c>
      <c r="I3026" s="66">
        <f t="shared" si="758"/>
        <v>-8.2979706923328749</v>
      </c>
      <c r="J3026" s="73">
        <f t="shared" si="752"/>
        <v>8.2979752001253111</v>
      </c>
      <c r="K3026" s="66">
        <f t="shared" si="753"/>
        <v>1.1817997304733998</v>
      </c>
      <c r="L3026" s="69">
        <f t="shared" si="759"/>
        <v>6.9717371167287645</v>
      </c>
      <c r="M3026" s="66">
        <f t="shared" si="759"/>
        <v>-41.825287500159675</v>
      </c>
      <c r="N3026" s="69">
        <f t="shared" si="760"/>
        <v>3.0895622671583682</v>
      </c>
      <c r="O3026" s="69">
        <f t="shared" si="761"/>
        <v>-3.835871477904291E-3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1.0221787472641294E-2</v>
      </c>
      <c r="G3027" s="77">
        <f t="shared" si="757"/>
        <v>-1.1047232483640812E-4</v>
      </c>
      <c r="H3027" s="69">
        <f t="shared" si="758"/>
        <v>8.6288476992390315E-3</v>
      </c>
      <c r="I3027" s="66">
        <f t="shared" si="758"/>
        <v>-8.297970914280814</v>
      </c>
      <c r="J3027" s="73">
        <f t="shared" si="752"/>
        <v>8.2979754007386024</v>
      </c>
      <c r="K3027" s="66">
        <f t="shared" si="753"/>
        <v>1.1817997590447957</v>
      </c>
      <c r="L3027" s="69">
        <f t="shared" si="759"/>
        <v>6.9717544154084123</v>
      </c>
      <c r="M3027" s="66">
        <f t="shared" si="759"/>
        <v>-41.84188344154434</v>
      </c>
      <c r="N3027" s="69">
        <f t="shared" si="760"/>
        <v>3.0895622671583682</v>
      </c>
      <c r="O3027" s="69">
        <f t="shared" si="761"/>
        <v>-3.835871477904291E-3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1.0197570131794927E-2</v>
      </c>
      <c r="G3028" s="77">
        <f t="shared" si="757"/>
        <v>-1.0997294221049003E-4</v>
      </c>
      <c r="H3028" s="69">
        <f t="shared" ref="H3028:I3043" si="762">H3027+$B$4*F3027</f>
        <v>8.608404124293749E-3</v>
      </c>
      <c r="I3028" s="66">
        <f t="shared" si="762"/>
        <v>-8.2979711352254633</v>
      </c>
      <c r="J3028" s="73">
        <f t="shared" si="752"/>
        <v>8.2979756004495773</v>
      </c>
      <c r="K3028" s="66">
        <f t="shared" si="753"/>
        <v>1.1817997874876833</v>
      </c>
      <c r="L3028" s="69">
        <f t="shared" ref="L3028:M3043" si="763">L3027+$B$4*H3027</f>
        <v>6.9717716731038104</v>
      </c>
      <c r="M3028" s="66">
        <f t="shared" si="763"/>
        <v>-41.858479383372902</v>
      </c>
      <c r="N3028" s="69">
        <f t="shared" si="760"/>
        <v>3.0895622671583682</v>
      </c>
      <c r="O3028" s="69">
        <f t="shared" si="761"/>
        <v>-3.835871477904291E-3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1.0173410164698448E-2</v>
      </c>
      <c r="G3029" s="77">
        <f t="shared" si="757"/>
        <v>-1.0947581161602216E-4</v>
      </c>
      <c r="H3029" s="69">
        <f t="shared" si="762"/>
        <v>8.5880089840301588E-3</v>
      </c>
      <c r="I3029" s="66">
        <f t="shared" si="762"/>
        <v>-8.297971355171347</v>
      </c>
      <c r="J3029" s="73">
        <f t="shared" si="752"/>
        <v>8.2979757992622822</v>
      </c>
      <c r="K3029" s="66">
        <f t="shared" si="753"/>
        <v>1.181799815802639</v>
      </c>
      <c r="L3029" s="69">
        <f t="shared" si="763"/>
        <v>6.9717888899120588</v>
      </c>
      <c r="M3029" s="66">
        <f t="shared" si="763"/>
        <v>-41.875075325643351</v>
      </c>
      <c r="N3029" s="69">
        <f t="shared" si="760"/>
        <v>3.0895622671583682</v>
      </c>
      <c r="O3029" s="69">
        <f t="shared" si="761"/>
        <v>-3.835871477904291E-3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1.0149307435438251E-2</v>
      </c>
      <c r="G3030" s="77">
        <f t="shared" si="757"/>
        <v>-1.0898092292599415E-4</v>
      </c>
      <c r="H3030" s="69">
        <f t="shared" si="762"/>
        <v>8.5676621637007615E-3</v>
      </c>
      <c r="I3030" s="66">
        <f t="shared" si="762"/>
        <v>-8.29797157412297</v>
      </c>
      <c r="J3030" s="73">
        <f t="shared" si="752"/>
        <v>8.2979759971807461</v>
      </c>
      <c r="K3030" s="66">
        <f t="shared" si="753"/>
        <v>1.1817998439902369</v>
      </c>
      <c r="L3030" s="69">
        <f t="shared" si="763"/>
        <v>6.9718060659300267</v>
      </c>
      <c r="M3030" s="66">
        <f t="shared" si="763"/>
        <v>-41.891671268353697</v>
      </c>
      <c r="N3030" s="69">
        <f t="shared" si="760"/>
        <v>3.0895622671583682</v>
      </c>
      <c r="O3030" s="69">
        <f t="shared" si="761"/>
        <v>-3.835871477904291E-3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1.0125261808422615E-2</v>
      </c>
      <c r="G3031" s="77">
        <f t="shared" si="757"/>
        <v>-1.0848826605247552E-4</v>
      </c>
      <c r="H3031" s="69">
        <f t="shared" si="762"/>
        <v>8.5473635488298848E-3</v>
      </c>
      <c r="I3031" s="66">
        <f t="shared" si="762"/>
        <v>-8.2979717920848159</v>
      </c>
      <c r="J3031" s="73">
        <f t="shared" si="752"/>
        <v>8.2979761942089798</v>
      </c>
      <c r="K3031" s="66">
        <f t="shared" si="753"/>
        <v>1.1817998720510479</v>
      </c>
      <c r="L3031" s="69">
        <f t="shared" si="763"/>
        <v>6.9718232012543542</v>
      </c>
      <c r="M3031" s="66">
        <f t="shared" si="763"/>
        <v>-41.908267211501943</v>
      </c>
      <c r="N3031" s="69">
        <f t="shared" si="760"/>
        <v>3.0895622671583682</v>
      </c>
      <c r="O3031" s="69">
        <f t="shared" si="761"/>
        <v>-3.835871477904291E-3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1.0101273148380949E-2</v>
      </c>
      <c r="G3032" s="77">
        <f t="shared" si="757"/>
        <v>-1.0799783095905013E-4</v>
      </c>
      <c r="H3032" s="69">
        <f t="shared" si="762"/>
        <v>8.5271130252130393E-3</v>
      </c>
      <c r="I3032" s="66">
        <f t="shared" si="762"/>
        <v>-8.2979720090613487</v>
      </c>
      <c r="J3032" s="73">
        <f t="shared" si="752"/>
        <v>8.2979763903509749</v>
      </c>
      <c r="K3032" s="66">
        <f t="shared" si="753"/>
        <v>1.1817998999856405</v>
      </c>
      <c r="L3032" s="69">
        <f t="shared" si="763"/>
        <v>6.9718402959814521</v>
      </c>
      <c r="M3032" s="66">
        <f t="shared" si="763"/>
        <v>-41.924863155086115</v>
      </c>
      <c r="N3032" s="69">
        <f t="shared" si="760"/>
        <v>3.0895622671583682</v>
      </c>
      <c r="O3032" s="69">
        <f t="shared" si="761"/>
        <v>-3.835871477904291E-3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1.0077341320363023E-2</v>
      </c>
      <c r="G3033" s="77">
        <f t="shared" si="757"/>
        <v>-1.0750960765371076E-4</v>
      </c>
      <c r="H3033" s="69">
        <f t="shared" si="762"/>
        <v>8.5069104789162776E-3</v>
      </c>
      <c r="I3033" s="66">
        <f t="shared" si="762"/>
        <v>-8.2979722250570109</v>
      </c>
      <c r="J3033" s="73">
        <f t="shared" si="752"/>
        <v>8.2979765856107051</v>
      </c>
      <c r="K3033" s="66">
        <f t="shared" si="753"/>
        <v>1.1817999277945808</v>
      </c>
      <c r="L3033" s="69">
        <f t="shared" si="763"/>
        <v>6.9718573502075021</v>
      </c>
      <c r="M3033" s="66">
        <f t="shared" si="763"/>
        <v>-41.941459099104236</v>
      </c>
      <c r="N3033" s="69">
        <f t="shared" si="760"/>
        <v>3.0895622671583682</v>
      </c>
      <c r="O3033" s="69">
        <f t="shared" si="761"/>
        <v>-3.835871477904291E-3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1.0053466189738219E-2</v>
      </c>
      <c r="G3034" s="77">
        <f t="shared" si="757"/>
        <v>-1.0702358618708274E-4</v>
      </c>
      <c r="H3034" s="69">
        <f t="shared" si="762"/>
        <v>8.486755796275551E-3</v>
      </c>
      <c r="I3034" s="66">
        <f t="shared" si="762"/>
        <v>-8.2979724400762258</v>
      </c>
      <c r="J3034" s="73">
        <f t="shared" si="752"/>
        <v>8.297976779992128</v>
      </c>
      <c r="K3034" s="66">
        <f t="shared" si="753"/>
        <v>1.1817999554784322</v>
      </c>
      <c r="L3034" s="69">
        <f t="shared" si="763"/>
        <v>6.9718743640284595</v>
      </c>
      <c r="M3034" s="66">
        <f t="shared" si="763"/>
        <v>-41.958055043554353</v>
      </c>
      <c r="N3034" s="69">
        <f t="shared" si="760"/>
        <v>3.0895622671583682</v>
      </c>
      <c r="O3034" s="69">
        <f t="shared" si="761"/>
        <v>-3.835871477904291E-3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1.0029647622194772E-2</v>
      </c>
      <c r="G3035" s="77">
        <f t="shared" si="757"/>
        <v>-1.0653975665775306E-4</v>
      </c>
      <c r="H3035" s="69">
        <f t="shared" si="762"/>
        <v>8.4666488638960747E-3</v>
      </c>
      <c r="I3035" s="66">
        <f t="shared" si="762"/>
        <v>-8.2979726541233987</v>
      </c>
      <c r="J3035" s="73">
        <f t="shared" si="752"/>
        <v>8.2979769734991855</v>
      </c>
      <c r="K3035" s="66">
        <f t="shared" si="753"/>
        <v>1.1817999830377564</v>
      </c>
      <c r="L3035" s="69">
        <f t="shared" si="763"/>
        <v>6.9718913375400522</v>
      </c>
      <c r="M3035" s="66">
        <f t="shared" si="763"/>
        <v>-41.974650988434504</v>
      </c>
      <c r="N3035" s="69">
        <f t="shared" si="760"/>
        <v>3.0895622671583682</v>
      </c>
      <c r="O3035" s="69">
        <f t="shared" si="761"/>
        <v>-3.835871477904291E-3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1.000588548373902E-2</v>
      </c>
      <c r="G3036" s="77">
        <f t="shared" si="757"/>
        <v>-1.0605810920161218E-4</v>
      </c>
      <c r="H3036" s="69">
        <f t="shared" si="762"/>
        <v>8.4465895686516856E-3</v>
      </c>
      <c r="I3036" s="66">
        <f t="shared" si="762"/>
        <v>-8.2979728672029118</v>
      </c>
      <c r="J3036" s="73">
        <f t="shared" si="752"/>
        <v>8.2979771661357962</v>
      </c>
      <c r="K3036" s="66">
        <f t="shared" si="753"/>
        <v>1.1818000104731112</v>
      </c>
      <c r="L3036" s="69">
        <f t="shared" si="763"/>
        <v>6.9719082708377798</v>
      </c>
      <c r="M3036" s="66">
        <f t="shared" si="763"/>
        <v>-41.991246933742751</v>
      </c>
      <c r="N3036" s="69">
        <f t="shared" si="760"/>
        <v>3.0895622671583682</v>
      </c>
      <c r="O3036" s="69">
        <f t="shared" si="761"/>
        <v>-3.835871477904291E-3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9.9821796406946335E-3</v>
      </c>
      <c r="G3037" s="77">
        <f t="shared" si="757"/>
        <v>-1.0557863400606493E-4</v>
      </c>
      <c r="H3037" s="69">
        <f t="shared" si="762"/>
        <v>8.4265777976842079E-3</v>
      </c>
      <c r="I3037" s="66">
        <f t="shared" si="762"/>
        <v>-8.2979730793191298</v>
      </c>
      <c r="J3037" s="73">
        <f t="shared" si="752"/>
        <v>8.2979773579058644</v>
      </c>
      <c r="K3037" s="66">
        <f t="shared" si="753"/>
        <v>1.181800037785053</v>
      </c>
      <c r="L3037" s="69">
        <f t="shared" si="763"/>
        <v>6.9719251640169171</v>
      </c>
      <c r="M3037" s="66">
        <f t="shared" si="763"/>
        <v>-42.00784287947716</v>
      </c>
      <c r="N3037" s="69">
        <f t="shared" si="760"/>
        <v>3.0895622671583682</v>
      </c>
      <c r="O3037" s="69">
        <f t="shared" si="761"/>
        <v>-3.835871477904291E-3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9.9585299597018864E-3</v>
      </c>
      <c r="G3038" s="77">
        <f t="shared" si="757"/>
        <v>-1.0510132129937233E-4</v>
      </c>
      <c r="H3038" s="69">
        <f t="shared" si="762"/>
        <v>8.4066134384028195E-3</v>
      </c>
      <c r="I3038" s="66">
        <f t="shared" si="762"/>
        <v>-8.2979732904763974</v>
      </c>
      <c r="J3038" s="73">
        <f t="shared" si="752"/>
        <v>8.297977548813277</v>
      </c>
      <c r="K3038" s="66">
        <f t="shared" si="753"/>
        <v>1.1818000649741351</v>
      </c>
      <c r="L3038" s="69">
        <f t="shared" si="763"/>
        <v>6.9719420171725126</v>
      </c>
      <c r="M3038" s="66">
        <f t="shared" si="763"/>
        <v>-42.024438825635798</v>
      </c>
      <c r="N3038" s="69">
        <f t="shared" si="760"/>
        <v>3.0895622671583682</v>
      </c>
      <c r="O3038" s="69">
        <f t="shared" si="761"/>
        <v>-3.835871477904291E-3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9.9349363077168903E-3</v>
      </c>
      <c r="G3039" s="77">
        <f t="shared" si="757"/>
        <v>-1.0462616135420433E-4</v>
      </c>
      <c r="H3039" s="69">
        <f t="shared" si="762"/>
        <v>8.3866963784834155E-3</v>
      </c>
      <c r="I3039" s="66">
        <f t="shared" si="762"/>
        <v>-8.2979735006790403</v>
      </c>
      <c r="J3039" s="73">
        <f t="shared" si="752"/>
        <v>8.2979777388619027</v>
      </c>
      <c r="K3039" s="66">
        <f t="shared" si="753"/>
        <v>1.1818000920409084</v>
      </c>
      <c r="L3039" s="69">
        <f t="shared" si="763"/>
        <v>6.9719588303993891</v>
      </c>
      <c r="M3039" s="66">
        <f t="shared" si="763"/>
        <v>-42.041034772216747</v>
      </c>
      <c r="N3039" s="69">
        <f t="shared" si="760"/>
        <v>3.0895622671583682</v>
      </c>
      <c r="O3039" s="69">
        <f t="shared" si="761"/>
        <v>-3.835871477904291E-3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9.9113985520108538E-3</v>
      </c>
      <c r="G3040" s="77">
        <f t="shared" si="757"/>
        <v>-1.0415314449119251E-4</v>
      </c>
      <c r="H3040" s="69">
        <f t="shared" si="762"/>
        <v>8.366826505867982E-3</v>
      </c>
      <c r="I3040" s="66">
        <f t="shared" si="762"/>
        <v>-8.2979737099313624</v>
      </c>
      <c r="J3040" s="73">
        <f t="shared" si="752"/>
        <v>8.2979779280555963</v>
      </c>
      <c r="K3040" s="66">
        <f t="shared" si="753"/>
        <v>1.1818001189859222</v>
      </c>
      <c r="L3040" s="69">
        <f t="shared" si="763"/>
        <v>6.9719756037921465</v>
      </c>
      <c r="M3040" s="66">
        <f t="shared" si="763"/>
        <v>-42.057630719218103</v>
      </c>
      <c r="N3040" s="69">
        <f t="shared" si="760"/>
        <v>3.0895622671583682</v>
      </c>
      <c r="O3040" s="69">
        <f t="shared" si="761"/>
        <v>-3.835871477904291E-3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9.8879165601693485E-3</v>
      </c>
      <c r="G3041" s="77">
        <f t="shared" si="757"/>
        <v>-1.0368226106116651E-4</v>
      </c>
      <c r="H3041" s="69">
        <f t="shared" si="762"/>
        <v>8.3470037087639611E-3</v>
      </c>
      <c r="I3041" s="66">
        <f t="shared" si="762"/>
        <v>-8.297973918237652</v>
      </c>
      <c r="J3041" s="73">
        <f t="shared" si="752"/>
        <v>8.2979781163981894</v>
      </c>
      <c r="K3041" s="66">
        <f t="shared" si="753"/>
        <v>1.181800145809722</v>
      </c>
      <c r="L3041" s="69">
        <f t="shared" si="763"/>
        <v>6.9719923374451582</v>
      </c>
      <c r="M3041" s="66">
        <f t="shared" si="763"/>
        <v>-42.074226666637969</v>
      </c>
      <c r="N3041" s="69">
        <f t="shared" si="760"/>
        <v>3.0895622671583682</v>
      </c>
      <c r="O3041" s="69">
        <f t="shared" si="761"/>
        <v>-3.835871477904291E-3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9.8644902000915406E-3</v>
      </c>
      <c r="G3042" s="77">
        <f t="shared" si="757"/>
        <v>-1.0321350147179942E-4</v>
      </c>
      <c r="H3042" s="69">
        <f t="shared" si="762"/>
        <v>8.3272278756436231E-3</v>
      </c>
      <c r="I3042" s="66">
        <f t="shared" si="762"/>
        <v>-8.297974125602174</v>
      </c>
      <c r="J3042" s="73">
        <f t="shared" si="752"/>
        <v>8.2979783038935011</v>
      </c>
      <c r="K3042" s="66">
        <f t="shared" si="753"/>
        <v>1.181800172512852</v>
      </c>
      <c r="L3042" s="69">
        <f t="shared" si="763"/>
        <v>6.9720090314525756</v>
      </c>
      <c r="M3042" s="66">
        <f t="shared" si="763"/>
        <v>-42.090822614474448</v>
      </c>
      <c r="N3042" s="69">
        <f t="shared" si="760"/>
        <v>3.0895622671583682</v>
      </c>
      <c r="O3042" s="69">
        <f t="shared" si="761"/>
        <v>-3.835871477904291E-3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9.8411193399894643E-3</v>
      </c>
      <c r="G3043" s="77">
        <f t="shared" si="757"/>
        <v>-1.0274685616806778E-4</v>
      </c>
      <c r="H3043" s="69">
        <f t="shared" si="762"/>
        <v>8.3074988952434401E-3</v>
      </c>
      <c r="I3043" s="66">
        <f t="shared" si="762"/>
        <v>-8.2979743320291774</v>
      </c>
      <c r="J3043" s="73">
        <f t="shared" si="752"/>
        <v>8.2979784905453311</v>
      </c>
      <c r="K3043" s="66">
        <f t="shared" si="753"/>
        <v>1.1818001990958529</v>
      </c>
      <c r="L3043" s="69">
        <f t="shared" si="763"/>
        <v>6.9720256859083269</v>
      </c>
      <c r="M3043" s="66">
        <f t="shared" si="763"/>
        <v>-42.107418562725648</v>
      </c>
      <c r="N3043" s="69">
        <f t="shared" si="760"/>
        <v>3.0895622671583682</v>
      </c>
      <c r="O3043" s="69">
        <f t="shared" si="761"/>
        <v>-3.835871477904291E-3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9.8178038483872753E-3</v>
      </c>
      <c r="G3044" s="77">
        <f t="shared" si="757"/>
        <v>-1.0228231564113344E-4</v>
      </c>
      <c r="H3044" s="69">
        <f t="shared" ref="H3044:I3059" si="764">H3043+$B$4*F3043</f>
        <v>8.2878166565634615E-3</v>
      </c>
      <c r="I3044" s="66">
        <f t="shared" si="764"/>
        <v>-8.2979745375228902</v>
      </c>
      <c r="J3044" s="73">
        <f t="shared" si="752"/>
        <v>8.297978676357463</v>
      </c>
      <c r="K3044" s="66">
        <f t="shared" si="753"/>
        <v>1.1818002255592637</v>
      </c>
      <c r="L3044" s="69">
        <f t="shared" ref="L3044:M3059" si="765">L3043+$B$4*H3043</f>
        <v>6.972042300906117</v>
      </c>
      <c r="M3044" s="66">
        <f t="shared" si="765"/>
        <v>-42.12401451138971</v>
      </c>
      <c r="N3044" s="69">
        <f t="shared" si="760"/>
        <v>3.0895622671583682</v>
      </c>
      <c r="O3044" s="69">
        <f t="shared" si="761"/>
        <v>-3.835871477904291E-3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9.7945435941205212E-3</v>
      </c>
      <c r="G3045" s="77">
        <f t="shared" si="757"/>
        <v>-1.0181987042123808E-4</v>
      </c>
      <c r="H3045" s="69">
        <f t="shared" si="764"/>
        <v>8.2681810488666862E-3</v>
      </c>
      <c r="I3045" s="66">
        <f t="shared" si="764"/>
        <v>-8.2979747420875221</v>
      </c>
      <c r="J3045" s="73">
        <f t="shared" si="752"/>
        <v>8.2979788613336645</v>
      </c>
      <c r="K3045" s="66">
        <f t="shared" si="753"/>
        <v>1.1818002519036213</v>
      </c>
      <c r="L3045" s="69">
        <f t="shared" si="765"/>
        <v>6.97205887653943</v>
      </c>
      <c r="M3045" s="66">
        <f t="shared" si="765"/>
        <v>-42.140610460464757</v>
      </c>
      <c r="N3045" s="69">
        <f t="shared" si="760"/>
        <v>3.0895622671583682</v>
      </c>
      <c r="O3045" s="69">
        <f t="shared" si="761"/>
        <v>-3.835871477904291E-3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9.7713384463353967E-3</v>
      </c>
      <c r="G3046" s="77">
        <f t="shared" si="757"/>
        <v>-1.013595110794796E-4</v>
      </c>
      <c r="H3046" s="69">
        <f t="shared" si="764"/>
        <v>8.2485919616784448E-3</v>
      </c>
      <c r="I3046" s="66">
        <f t="shared" si="764"/>
        <v>-8.2979749457272636</v>
      </c>
      <c r="J3046" s="73">
        <f t="shared" si="752"/>
        <v>8.2979790454776836</v>
      </c>
      <c r="K3046" s="66">
        <f t="shared" si="753"/>
        <v>1.181800278129459</v>
      </c>
      <c r="L3046" s="69">
        <f t="shared" si="765"/>
        <v>6.9720754129015274</v>
      </c>
      <c r="M3046" s="66">
        <f t="shared" si="765"/>
        <v>-42.157206409948934</v>
      </c>
      <c r="N3046" s="69">
        <f t="shared" si="760"/>
        <v>3.0895622671583682</v>
      </c>
      <c r="O3046" s="69">
        <f t="shared" si="761"/>
        <v>-3.835871477904291E-3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9.7481882744880049E-3</v>
      </c>
      <c r="G3047" s="77">
        <f t="shared" si="757"/>
        <v>-1.009012282366939E-4</v>
      </c>
      <c r="H3047" s="69">
        <f t="shared" si="764"/>
        <v>8.2290492847857735E-3</v>
      </c>
      <c r="I3047" s="66">
        <f t="shared" si="764"/>
        <v>-8.2979751484462856</v>
      </c>
      <c r="J3047" s="73">
        <f t="shared" si="752"/>
        <v>8.2979792287932543</v>
      </c>
      <c r="K3047" s="66">
        <f t="shared" si="753"/>
        <v>1.1818003042373091</v>
      </c>
      <c r="L3047" s="69">
        <f t="shared" si="765"/>
        <v>6.9720919100854504</v>
      </c>
      <c r="M3047" s="66">
        <f t="shared" si="765"/>
        <v>-42.173802359840387</v>
      </c>
      <c r="N3047" s="69">
        <f t="shared" si="760"/>
        <v>3.0895622671583682</v>
      </c>
      <c r="O3047" s="69">
        <f t="shared" si="761"/>
        <v>-3.835871477904291E-3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9.7250929483436374E-3</v>
      </c>
      <c r="G3048" s="77">
        <f t="shared" si="757"/>
        <v>-1.0044501254924398E-4</v>
      </c>
      <c r="H3048" s="69">
        <f t="shared" si="764"/>
        <v>8.2095529082367967E-3</v>
      </c>
      <c r="I3048" s="66">
        <f t="shared" si="764"/>
        <v>-8.2979753502487412</v>
      </c>
      <c r="J3048" s="73">
        <f t="shared" si="752"/>
        <v>8.297979411284091</v>
      </c>
      <c r="K3048" s="66">
        <f t="shared" si="753"/>
        <v>1.1818003302277003</v>
      </c>
      <c r="L3048" s="69">
        <f t="shared" si="765"/>
        <v>6.9721083681840197</v>
      </c>
      <c r="M3048" s="66">
        <f t="shared" si="765"/>
        <v>-42.190398310137283</v>
      </c>
      <c r="N3048" s="69">
        <f t="shared" si="760"/>
        <v>3.0895622671583682</v>
      </c>
      <c r="O3048" s="69">
        <f t="shared" si="761"/>
        <v>-3.835871477904291E-3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9.7020523379760231E-3</v>
      </c>
      <c r="G3049" s="77">
        <f t="shared" si="757"/>
        <v>-9.9990854719678168E-5</v>
      </c>
      <c r="H3049" s="69">
        <f t="shared" si="764"/>
        <v>8.1901027223401091E-3</v>
      </c>
      <c r="I3049" s="66">
        <f t="shared" si="764"/>
        <v>-8.2979755511387658</v>
      </c>
      <c r="J3049" s="73">
        <f t="shared" si="752"/>
        <v>8.2979795929538973</v>
      </c>
      <c r="K3049" s="66">
        <f t="shared" si="753"/>
        <v>1.1818003561011601</v>
      </c>
      <c r="L3049" s="69">
        <f t="shared" si="765"/>
        <v>6.972124787289836</v>
      </c>
      <c r="M3049" s="66">
        <f t="shared" si="765"/>
        <v>-42.206994260837781</v>
      </c>
      <c r="N3049" s="69">
        <f t="shared" si="760"/>
        <v>3.0895622671583682</v>
      </c>
      <c r="O3049" s="69">
        <f t="shared" si="761"/>
        <v>-3.835871477904291E-3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9.6790663137666221E-3</v>
      </c>
      <c r="G3050" s="77">
        <f t="shared" si="757"/>
        <v>-9.9538745486071889E-5</v>
      </c>
      <c r="H3050" s="69">
        <f t="shared" si="764"/>
        <v>8.1706986176641565E-3</v>
      </c>
      <c r="I3050" s="66">
        <f t="shared" si="764"/>
        <v>-8.2979757511204753</v>
      </c>
      <c r="J3050" s="73">
        <f t="shared" si="752"/>
        <v>8.2979797738063521</v>
      </c>
      <c r="K3050" s="66">
        <f t="shared" si="753"/>
        <v>1.1818003818582126</v>
      </c>
      <c r="L3050" s="69">
        <f t="shared" si="765"/>
        <v>6.9721411674952805</v>
      </c>
      <c r="M3050" s="66">
        <f t="shared" si="765"/>
        <v>-42.223590211940056</v>
      </c>
      <c r="N3050" s="69">
        <f t="shared" si="760"/>
        <v>3.0895622671583682</v>
      </c>
      <c r="O3050" s="69">
        <f t="shared" si="761"/>
        <v>-3.835871477904291E-3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9.6561347464038695E-3</v>
      </c>
      <c r="G3051" s="77">
        <f t="shared" si="757"/>
        <v>-9.9088675632685863E-5</v>
      </c>
      <c r="H3051" s="69">
        <f t="shared" si="764"/>
        <v>8.1513404850366237E-3</v>
      </c>
      <c r="I3051" s="66">
        <f t="shared" si="764"/>
        <v>-8.2979759501979657</v>
      </c>
      <c r="J3051" s="73">
        <f t="shared" si="752"/>
        <v>8.2979799538451235</v>
      </c>
      <c r="K3051" s="66">
        <f t="shared" si="753"/>
        <v>1.18180040749938</v>
      </c>
      <c r="L3051" s="69">
        <f t="shared" si="765"/>
        <v>6.9721575088925158</v>
      </c>
      <c r="M3051" s="66">
        <f t="shared" si="765"/>
        <v>-42.240186163442296</v>
      </c>
      <c r="N3051" s="69">
        <f t="shared" si="760"/>
        <v>3.0895622671583682</v>
      </c>
      <c r="O3051" s="69">
        <f t="shared" si="761"/>
        <v>-3.835871477904291E-3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9.6332575068824762E-3</v>
      </c>
      <c r="G3052" s="77">
        <f t="shared" si="757"/>
        <v>-9.8640635988189729E-5</v>
      </c>
      <c r="H3052" s="69">
        <f t="shared" si="764"/>
        <v>8.1320282155438166E-3</v>
      </c>
      <c r="I3052" s="66">
        <f t="shared" si="764"/>
        <v>-8.2979761483753176</v>
      </c>
      <c r="J3052" s="73">
        <f t="shared" si="752"/>
        <v>8.2979801330738656</v>
      </c>
      <c r="K3052" s="66">
        <f t="shared" si="753"/>
        <v>1.1818004330251828</v>
      </c>
      <c r="L3052" s="69">
        <f t="shared" si="765"/>
        <v>6.9721738115734855</v>
      </c>
      <c r="M3052" s="66">
        <f t="shared" si="765"/>
        <v>-42.256782115342695</v>
      </c>
      <c r="N3052" s="69">
        <f t="shared" si="760"/>
        <v>3.0895622671583682</v>
      </c>
      <c r="O3052" s="69">
        <f t="shared" si="761"/>
        <v>-3.835871477904291E-3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9.6104344665026865E-3</v>
      </c>
      <c r="G3053" s="77">
        <f t="shared" si="757"/>
        <v>-9.819461741145119E-5</v>
      </c>
      <c r="H3053" s="69">
        <f t="shared" si="764"/>
        <v>8.112761700530052E-3</v>
      </c>
      <c r="I3053" s="66">
        <f t="shared" si="764"/>
        <v>-8.2979763456565898</v>
      </c>
      <c r="J3053" s="73">
        <f t="shared" si="752"/>
        <v>8.2979803114962074</v>
      </c>
      <c r="K3053" s="66">
        <f t="shared" si="753"/>
        <v>1.1818004584361379</v>
      </c>
      <c r="L3053" s="69">
        <f t="shared" si="765"/>
        <v>6.9721900756299169</v>
      </c>
      <c r="M3053" s="66">
        <f t="shared" si="765"/>
        <v>-42.273378067639449</v>
      </c>
      <c r="N3053" s="69">
        <f t="shared" si="760"/>
        <v>3.0895622671583682</v>
      </c>
      <c r="O3053" s="69">
        <f t="shared" si="761"/>
        <v>-3.835871477904291E-3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9.5876654968695563E-3</v>
      </c>
      <c r="G3054" s="77">
        <f t="shared" si="757"/>
        <v>-9.7750610812852301E-5</v>
      </c>
      <c r="H3054" s="69">
        <f t="shared" si="764"/>
        <v>8.0935408315970462E-3</v>
      </c>
      <c r="I3054" s="66">
        <f t="shared" si="764"/>
        <v>-8.2979765420458254</v>
      </c>
      <c r="J3054" s="73">
        <f t="shared" si="752"/>
        <v>8.2979804891157709</v>
      </c>
      <c r="K3054" s="66">
        <f t="shared" si="753"/>
        <v>1.1818004837327611</v>
      </c>
      <c r="L3054" s="69">
        <f t="shared" si="765"/>
        <v>6.9722063011533182</v>
      </c>
      <c r="M3054" s="66">
        <f t="shared" si="765"/>
        <v>-42.28997402033076</v>
      </c>
      <c r="N3054" s="69">
        <f t="shared" si="760"/>
        <v>3.0895622671583682</v>
      </c>
      <c r="O3054" s="69">
        <f t="shared" si="761"/>
        <v>-3.835871477904291E-3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9.5649504698922423E-3</v>
      </c>
      <c r="G3055" s="77">
        <f t="shared" si="757"/>
        <v>-9.730860713830225E-5</v>
      </c>
      <c r="H3055" s="69">
        <f t="shared" si="764"/>
        <v>8.0743655006033071E-3</v>
      </c>
      <c r="I3055" s="66">
        <f t="shared" si="764"/>
        <v>-8.2979767375470477</v>
      </c>
      <c r="J3055" s="73">
        <f t="shared" si="752"/>
        <v>8.2979806659361515</v>
      </c>
      <c r="K3055" s="66">
        <f t="shared" si="753"/>
        <v>1.1818005089155645</v>
      </c>
      <c r="L3055" s="69">
        <f t="shared" si="765"/>
        <v>6.9722224882349817</v>
      </c>
      <c r="M3055" s="66">
        <f t="shared" si="765"/>
        <v>-42.306569973414852</v>
      </c>
      <c r="N3055" s="69">
        <f t="shared" si="760"/>
        <v>3.0895622671583682</v>
      </c>
      <c r="O3055" s="69">
        <f t="shared" si="761"/>
        <v>-3.835871477904291E-3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9.5422892577832659E-3</v>
      </c>
      <c r="G3056" s="77">
        <f t="shared" si="757"/>
        <v>-9.6868597381671862E-5</v>
      </c>
      <c r="H3056" s="69">
        <f t="shared" si="764"/>
        <v>8.0552355996635228E-3</v>
      </c>
      <c r="I3056" s="66">
        <f t="shared" si="764"/>
        <v>-8.2979769321642625</v>
      </c>
      <c r="J3056" s="73">
        <f t="shared" si="752"/>
        <v>8.2979808419609409</v>
      </c>
      <c r="K3056" s="66">
        <f t="shared" si="753"/>
        <v>1.1818005339850597</v>
      </c>
      <c r="L3056" s="69">
        <f t="shared" si="765"/>
        <v>6.972238636965983</v>
      </c>
      <c r="M3056" s="66">
        <f t="shared" si="765"/>
        <v>-42.323165926889949</v>
      </c>
      <c r="N3056" s="69">
        <f t="shared" si="760"/>
        <v>3.0895622671583682</v>
      </c>
      <c r="O3056" s="69">
        <f t="shared" si="761"/>
        <v>-3.835871477904291E-3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9.5196817330578144E-3</v>
      </c>
      <c r="G3057" s="77">
        <f t="shared" si="757"/>
        <v>-9.6430572567030026E-5</v>
      </c>
      <c r="H3057" s="69">
        <f t="shared" si="764"/>
        <v>8.0361510211479567E-3</v>
      </c>
      <c r="I3057" s="66">
        <f t="shared" si="764"/>
        <v>-8.2979771259014576</v>
      </c>
      <c r="J3057" s="73">
        <f t="shared" si="752"/>
        <v>8.2979810171937025</v>
      </c>
      <c r="K3057" s="66">
        <f t="shared" si="753"/>
        <v>1.181800558941754</v>
      </c>
      <c r="L3057" s="69">
        <f t="shared" si="765"/>
        <v>6.9722547474371828</v>
      </c>
      <c r="M3057" s="66">
        <f t="shared" si="765"/>
        <v>-42.339761880754274</v>
      </c>
      <c r="N3057" s="69">
        <f t="shared" si="760"/>
        <v>3.0895622671583682</v>
      </c>
      <c r="O3057" s="69">
        <f t="shared" si="761"/>
        <v>-3.835871477904291E-3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9.4971277685330022E-3</v>
      </c>
      <c r="G3058" s="77">
        <f t="shared" si="757"/>
        <v>-9.5994523768183626E-5</v>
      </c>
      <c r="H3058" s="69">
        <f t="shared" si="764"/>
        <v>8.0171116576818417E-3</v>
      </c>
      <c r="I3058" s="66">
        <f t="shared" si="764"/>
        <v>-8.2979773187626034</v>
      </c>
      <c r="J3058" s="73">
        <f t="shared" si="752"/>
        <v>8.2979811916379962</v>
      </c>
      <c r="K3058" s="66">
        <f t="shared" si="753"/>
        <v>1.1818005837861545</v>
      </c>
      <c r="L3058" s="69">
        <f t="shared" si="765"/>
        <v>6.9722708197392249</v>
      </c>
      <c r="M3058" s="66">
        <f t="shared" si="765"/>
        <v>-42.356357835006079</v>
      </c>
      <c r="N3058" s="69">
        <f t="shared" si="760"/>
        <v>3.0895622671583682</v>
      </c>
      <c r="O3058" s="69">
        <f t="shared" si="761"/>
        <v>-3.835871477904291E-3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9.474627237327185E-3</v>
      </c>
      <c r="G3059" s="77">
        <f t="shared" si="757"/>
        <v>-9.5560442085584896E-5</v>
      </c>
      <c r="H3059" s="69">
        <f t="shared" si="764"/>
        <v>7.9981174021447748E-3</v>
      </c>
      <c r="I3059" s="66">
        <f t="shared" si="764"/>
        <v>-8.2979775107516502</v>
      </c>
      <c r="J3059" s="73">
        <f t="shared" si="752"/>
        <v>8.2979813652973533</v>
      </c>
      <c r="K3059" s="66">
        <f t="shared" si="753"/>
        <v>1.1818006085187642</v>
      </c>
      <c r="L3059" s="69">
        <f t="shared" si="765"/>
        <v>6.9722868539625402</v>
      </c>
      <c r="M3059" s="66">
        <f t="shared" si="765"/>
        <v>-42.372953789643603</v>
      </c>
      <c r="N3059" s="69">
        <f t="shared" si="760"/>
        <v>3.0895622671583682</v>
      </c>
      <c r="O3059" s="69">
        <f t="shared" si="761"/>
        <v>-3.835871477904291E-3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9.452180012859213E-3</v>
      </c>
      <c r="G3060" s="77">
        <f t="shared" si="757"/>
        <v>-9.5128318678305845E-5</v>
      </c>
      <c r="H3060" s="69">
        <f t="shared" ref="H3060:I3075" si="766">H3059+$B$4*F3059</f>
        <v>7.9791681476701209E-3</v>
      </c>
      <c r="I3060" s="66">
        <f t="shared" si="766"/>
        <v>-8.2979777018725347</v>
      </c>
      <c r="J3060" s="73">
        <f t="shared" si="752"/>
        <v>8.2979815381752999</v>
      </c>
      <c r="K3060" s="66">
        <f t="shared" si="753"/>
        <v>1.1818006331400852</v>
      </c>
      <c r="L3060" s="69">
        <f t="shared" ref="L3060:M3075" si="767">L3059+$B$4*H3059</f>
        <v>6.9723028501973445</v>
      </c>
      <c r="M3060" s="66">
        <f t="shared" si="767"/>
        <v>-42.389549744665104</v>
      </c>
      <c r="N3060" s="69">
        <f t="shared" si="760"/>
        <v>3.0895622671583682</v>
      </c>
      <c r="O3060" s="69">
        <f t="shared" si="761"/>
        <v>-3.835871477904291E-3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9.4297859688477498E-3</v>
      </c>
      <c r="G3061" s="77">
        <f t="shared" si="757"/>
        <v>-9.4698144728511124E-5</v>
      </c>
      <c r="H3061" s="69">
        <f t="shared" si="766"/>
        <v>7.9602637876444032E-3</v>
      </c>
      <c r="I3061" s="66">
        <f t="shared" si="766"/>
        <v>-8.2979778921291718</v>
      </c>
      <c r="J3061" s="73">
        <f t="shared" si="752"/>
        <v>8.297981710275339</v>
      </c>
      <c r="K3061" s="66">
        <f t="shared" si="753"/>
        <v>1.1818006576506164</v>
      </c>
      <c r="L3061" s="69">
        <f t="shared" si="767"/>
        <v>6.9723188085336396</v>
      </c>
      <c r="M3061" s="66">
        <f t="shared" si="767"/>
        <v>-42.406145700068848</v>
      </c>
      <c r="N3061" s="69">
        <f t="shared" si="760"/>
        <v>3.0895622671583682</v>
      </c>
      <c r="O3061" s="69">
        <f t="shared" si="761"/>
        <v>-3.835871477904291E-3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9.4074449793105416E-3</v>
      </c>
      <c r="G3062" s="77">
        <f t="shared" si="757"/>
        <v>-9.4269911468103373E-5</v>
      </c>
      <c r="H3062" s="69">
        <f t="shared" si="766"/>
        <v>7.9414042157067086E-3</v>
      </c>
      <c r="I3062" s="66">
        <f t="shared" si="766"/>
        <v>-8.2979780815254607</v>
      </c>
      <c r="J3062" s="73">
        <f t="shared" si="752"/>
        <v>8.2979818816009647</v>
      </c>
      <c r="K3062" s="66">
        <f t="shared" si="753"/>
        <v>1.1818006820508553</v>
      </c>
      <c r="L3062" s="69">
        <f t="shared" si="767"/>
        <v>6.972334729061215</v>
      </c>
      <c r="M3062" s="66">
        <f t="shared" si="767"/>
        <v>-42.422741655853109</v>
      </c>
      <c r="N3062" s="69">
        <f t="shared" si="760"/>
        <v>3.0895622671583682</v>
      </c>
      <c r="O3062" s="69">
        <f t="shared" si="761"/>
        <v>-3.835871477904291E-3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9.3851569185637255E-3</v>
      </c>
      <c r="G3063" s="77">
        <f t="shared" si="757"/>
        <v>-9.3843610162736013E-5</v>
      </c>
      <c r="H3063" s="69">
        <f t="shared" si="766"/>
        <v>7.9225893257480872E-3</v>
      </c>
      <c r="I3063" s="66">
        <f t="shared" si="766"/>
        <v>-8.2979782700652844</v>
      </c>
      <c r="J3063" s="73">
        <f t="shared" si="752"/>
        <v>8.297982052155648</v>
      </c>
      <c r="K3063" s="66">
        <f t="shared" si="753"/>
        <v>1.1818007063412965</v>
      </c>
      <c r="L3063" s="69">
        <f t="shared" si="767"/>
        <v>6.9723506118696461</v>
      </c>
      <c r="M3063" s="66">
        <f t="shared" si="767"/>
        <v>-42.439337612016161</v>
      </c>
      <c r="N3063" s="69">
        <f t="shared" si="760"/>
        <v>3.0895622671583682</v>
      </c>
      <c r="O3063" s="69">
        <f t="shared" si="761"/>
        <v>-3.835871477904291E-3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9.3629216612211054E-3</v>
      </c>
      <c r="G3064" s="77">
        <f t="shared" si="757"/>
        <v>-9.3419232117142315E-5</v>
      </c>
      <c r="H3064" s="69">
        <f t="shared" si="766"/>
        <v>7.9038190119109595E-3</v>
      </c>
      <c r="I3064" s="66">
        <f t="shared" si="766"/>
        <v>-8.2979784577525049</v>
      </c>
      <c r="J3064" s="73">
        <f t="shared" si="752"/>
        <v>8.297982221942851</v>
      </c>
      <c r="K3064" s="66">
        <f t="shared" si="753"/>
        <v>1.181800730522433</v>
      </c>
      <c r="L3064" s="69">
        <f t="shared" si="767"/>
        <v>6.9723664570482979</v>
      </c>
      <c r="M3064" s="66">
        <f t="shared" si="767"/>
        <v>-42.45593356855629</v>
      </c>
      <c r="N3064" s="69">
        <f t="shared" si="760"/>
        <v>3.0895622671583682</v>
      </c>
      <c r="O3064" s="69">
        <f t="shared" si="761"/>
        <v>-3.835871477904291E-3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9.3407390821934663E-3</v>
      </c>
      <c r="G3065" s="77">
        <f t="shared" si="757"/>
        <v>-9.2996768676911756E-5</v>
      </c>
      <c r="H3065" s="69">
        <f t="shared" si="766"/>
        <v>7.8850931685885174E-3</v>
      </c>
      <c r="I3065" s="66">
        <f t="shared" si="766"/>
        <v>-8.2979786445909696</v>
      </c>
      <c r="J3065" s="73">
        <f t="shared" si="752"/>
        <v>8.2979823909660162</v>
      </c>
      <c r="K3065" s="66">
        <f t="shared" si="753"/>
        <v>1.1818007545947551</v>
      </c>
      <c r="L3065" s="69">
        <f t="shared" si="767"/>
        <v>6.9723822646863214</v>
      </c>
      <c r="M3065" s="66">
        <f t="shared" si="767"/>
        <v>-42.472529525471792</v>
      </c>
      <c r="N3065" s="69">
        <f t="shared" si="760"/>
        <v>3.0895622671583682</v>
      </c>
      <c r="O3065" s="69">
        <f t="shared" si="761"/>
        <v>-3.835871477904291E-3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9.3186090566878578E-3</v>
      </c>
      <c r="G3066" s="77">
        <f t="shared" si="757"/>
        <v>-9.2576211228490024E-5</v>
      </c>
      <c r="H3066" s="69">
        <f t="shared" si="766"/>
        <v>7.8664116904241313E-3</v>
      </c>
      <c r="I3066" s="66">
        <f t="shared" si="766"/>
        <v>-8.2979788305845066</v>
      </c>
      <c r="J3066" s="73">
        <f t="shared" si="752"/>
        <v>8.2979825592285685</v>
      </c>
      <c r="K3066" s="66">
        <f t="shared" si="753"/>
        <v>1.1818007785587503</v>
      </c>
      <c r="L3066" s="69">
        <f t="shared" si="767"/>
        <v>6.9723980348726586</v>
      </c>
      <c r="M3066" s="66">
        <f t="shared" si="767"/>
        <v>-42.489125482760976</v>
      </c>
      <c r="N3066" s="69">
        <f t="shared" si="760"/>
        <v>3.0895622671583682</v>
      </c>
      <c r="O3066" s="69">
        <f t="shared" si="761"/>
        <v>-3.835871477904291E-3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9.2965314602068937E-3</v>
      </c>
      <c r="G3067" s="77">
        <f t="shared" si="757"/>
        <v>-9.2157551200955368E-5</v>
      </c>
      <c r="H3067" s="69">
        <f t="shared" si="766"/>
        <v>7.8477744723107548E-3</v>
      </c>
      <c r="I3067" s="66">
        <f t="shared" si="766"/>
        <v>-8.2979790157369298</v>
      </c>
      <c r="J3067" s="73">
        <f t="shared" si="752"/>
        <v>8.2979827267339257</v>
      </c>
      <c r="K3067" s="66">
        <f t="shared" si="753"/>
        <v>1.1818008024149058</v>
      </c>
      <c r="L3067" s="69">
        <f t="shared" si="767"/>
        <v>6.9724137676960396</v>
      </c>
      <c r="M3067" s="66">
        <f t="shared" si="767"/>
        <v>-42.505721440422143</v>
      </c>
      <c r="N3067" s="69">
        <f t="shared" si="760"/>
        <v>3.0895622671583682</v>
      </c>
      <c r="O3067" s="69">
        <f t="shared" si="761"/>
        <v>-3.835871477904291E-3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9.2745061685480645E-3</v>
      </c>
      <c r="G3068" s="77">
        <f t="shared" si="757"/>
        <v>-9.1740780044702319E-5</v>
      </c>
      <c r="H3068" s="69">
        <f t="shared" si="766"/>
        <v>7.8291814093903404E-3</v>
      </c>
      <c r="I3068" s="66">
        <f t="shared" si="766"/>
        <v>-8.2979792000520316</v>
      </c>
      <c r="J3068" s="73">
        <f t="shared" si="752"/>
        <v>8.2979828934854822</v>
      </c>
      <c r="K3068" s="66">
        <f t="shared" si="753"/>
        <v>1.1818008261637047</v>
      </c>
      <c r="L3068" s="69">
        <f t="shared" si="767"/>
        <v>6.9724294632449846</v>
      </c>
      <c r="M3068" s="66">
        <f t="shared" si="767"/>
        <v>-42.522317398453616</v>
      </c>
      <c r="N3068" s="69">
        <f t="shared" si="760"/>
        <v>3.0895622671583682</v>
      </c>
      <c r="O3068" s="69">
        <f t="shared" si="761"/>
        <v>-3.835871477904291E-3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9.2525330578030231E-3</v>
      </c>
      <c r="G3069" s="77">
        <f t="shared" si="757"/>
        <v>-9.1325889270521543E-5</v>
      </c>
      <c r="H3069" s="69">
        <f t="shared" si="766"/>
        <v>7.8106323970532441E-3</v>
      </c>
      <c r="I3069" s="66">
        <f t="shared" si="766"/>
        <v>-8.2979793835335922</v>
      </c>
      <c r="J3069" s="73">
        <f t="shared" si="752"/>
        <v>8.2979830594866222</v>
      </c>
      <c r="K3069" s="66">
        <f t="shared" si="753"/>
        <v>1.1818008498056292</v>
      </c>
      <c r="L3069" s="69">
        <f t="shared" si="767"/>
        <v>6.9724451216078034</v>
      </c>
      <c r="M3069" s="66">
        <f t="shared" si="767"/>
        <v>-42.538913356853719</v>
      </c>
      <c r="N3069" s="69">
        <f t="shared" si="760"/>
        <v>3.0895622671583682</v>
      </c>
      <c r="O3069" s="69">
        <f t="shared" si="761"/>
        <v>-3.835871477904291E-3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9.2306120043569029E-3</v>
      </c>
      <c r="G3070" s="77">
        <f t="shared" si="757"/>
        <v>-9.0912870408743629E-5</v>
      </c>
      <c r="H3070" s="69">
        <f t="shared" si="766"/>
        <v>7.7921273309376378E-3</v>
      </c>
      <c r="I3070" s="66">
        <f t="shared" si="766"/>
        <v>-8.2979795661853704</v>
      </c>
      <c r="J3070" s="73">
        <f t="shared" si="752"/>
        <v>8.2979832247407135</v>
      </c>
      <c r="K3070" s="66">
        <f t="shared" si="753"/>
        <v>1.1818008733411587</v>
      </c>
      <c r="L3070" s="69">
        <f t="shared" si="767"/>
        <v>6.9724607428725971</v>
      </c>
      <c r="M3070" s="66">
        <f t="shared" si="767"/>
        <v>-42.555509315620789</v>
      </c>
      <c r="N3070" s="69">
        <f t="shared" si="760"/>
        <v>3.0895622671583682</v>
      </c>
      <c r="O3070" s="69">
        <f t="shared" si="761"/>
        <v>-3.835871477904291E-3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9.2087428848876118E-3</v>
      </c>
      <c r="G3071" s="77">
        <f t="shared" si="757"/>
        <v>-9.0501715039437158E-5</v>
      </c>
      <c r="H3071" s="69">
        <f t="shared" si="766"/>
        <v>7.7736661069289243E-3</v>
      </c>
      <c r="I3071" s="66">
        <f t="shared" si="766"/>
        <v>-8.2979797480111106</v>
      </c>
      <c r="J3071" s="73">
        <f t="shared" si="752"/>
        <v>8.2979833892511063</v>
      </c>
      <c r="K3071" s="66">
        <f t="shared" si="753"/>
        <v>1.1818008967707705</v>
      </c>
      <c r="L3071" s="69">
        <f t="shared" si="767"/>
        <v>6.972476327127259</v>
      </c>
      <c r="M3071" s="66">
        <f t="shared" si="767"/>
        <v>-42.572105274753163</v>
      </c>
      <c r="N3071" s="69">
        <f t="shared" si="760"/>
        <v>3.0895622671583682</v>
      </c>
      <c r="O3071" s="69">
        <f t="shared" si="761"/>
        <v>-3.835871477904291E-3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9.1869255763651469E-3</v>
      </c>
      <c r="G3072" s="77">
        <f t="shared" si="757"/>
        <v>-9.0092414776421492E-5</v>
      </c>
      <c r="H3072" s="69">
        <f t="shared" si="766"/>
        <v>7.7552486211591495E-3</v>
      </c>
      <c r="I3072" s="66">
        <f t="shared" si="766"/>
        <v>-8.2979799290145415</v>
      </c>
      <c r="J3072" s="73">
        <f t="shared" si="752"/>
        <v>8.2979835530211403</v>
      </c>
      <c r="K3072" s="66">
        <f t="shared" si="753"/>
        <v>1.1818009200949402</v>
      </c>
      <c r="L3072" s="69">
        <f t="shared" si="767"/>
        <v>6.9724918744594726</v>
      </c>
      <c r="M3072" s="66">
        <f t="shared" si="767"/>
        <v>-42.588701234249186</v>
      </c>
      <c r="N3072" s="69">
        <f t="shared" si="760"/>
        <v>3.0895622671583682</v>
      </c>
      <c r="O3072" s="69">
        <f t="shared" si="761"/>
        <v>-3.835871477904291E-3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9.165159956050899E-3</v>
      </c>
      <c r="G3073" s="77">
        <f t="shared" si="757"/>
        <v>-8.9684961267266772E-5</v>
      </c>
      <c r="H3073" s="69">
        <f t="shared" si="766"/>
        <v>7.7368747700064192E-3</v>
      </c>
      <c r="I3073" s="66">
        <f t="shared" si="766"/>
        <v>-8.2979801091993703</v>
      </c>
      <c r="J3073" s="73">
        <f t="shared" si="752"/>
        <v>8.2979837160541354</v>
      </c>
      <c r="K3073" s="66">
        <f t="shared" si="753"/>
        <v>1.1818009433141408</v>
      </c>
      <c r="L3073" s="69">
        <f t="shared" si="767"/>
        <v>6.9725073849567147</v>
      </c>
      <c r="M3073" s="66">
        <f t="shared" si="767"/>
        <v>-42.605297194107216</v>
      </c>
      <c r="N3073" s="69">
        <f t="shared" si="760"/>
        <v>3.0895622671583682</v>
      </c>
      <c r="O3073" s="69">
        <f t="shared" si="761"/>
        <v>-3.835871477904291E-3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9.1434459014969622E-3</v>
      </c>
      <c r="G3074" s="77">
        <f t="shared" si="757"/>
        <v>-8.9279346207504773E-5</v>
      </c>
      <c r="H3074" s="69">
        <f t="shared" si="766"/>
        <v>7.7185444500943176E-3</v>
      </c>
      <c r="I3074" s="66">
        <f t="shared" si="766"/>
        <v>-8.2979802885692937</v>
      </c>
      <c r="J3074" s="73">
        <f t="shared" si="752"/>
        <v>8.2979838783534028</v>
      </c>
      <c r="K3074" s="66">
        <f t="shared" si="753"/>
        <v>1.1818009664288436</v>
      </c>
      <c r="L3074" s="69">
        <f t="shared" si="767"/>
        <v>6.9725228587062551</v>
      </c>
      <c r="M3074" s="66">
        <f t="shared" si="767"/>
        <v>-42.621893154325612</v>
      </c>
      <c r="N3074" s="69">
        <f t="shared" si="760"/>
        <v>3.0895622671583682</v>
      </c>
      <c r="O3074" s="69">
        <f t="shared" si="761"/>
        <v>-3.835871477904291E-3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9.1217832905454519E-3</v>
      </c>
      <c r="G3075" s="77">
        <f t="shared" si="757"/>
        <v>-8.8875561313983553E-5</v>
      </c>
      <c r="H3075" s="69">
        <f t="shared" si="766"/>
        <v>7.700257558291324E-3</v>
      </c>
      <c r="I3075" s="66">
        <f t="shared" si="766"/>
        <v>-8.2979804671279869</v>
      </c>
      <c r="J3075" s="73">
        <f t="shared" ref="J3075:J3138" si="768">SQRT(H3075^2+I3075^2)</f>
        <v>8.2979840399222304</v>
      </c>
      <c r="K3075" s="66">
        <f t="shared" ref="K3075:K3138" si="769">$B$12+$B$13*J3075</f>
        <v>1.1818009894395169</v>
      </c>
      <c r="L3075" s="69">
        <f t="shared" si="767"/>
        <v>6.9725382957951556</v>
      </c>
      <c r="M3075" s="66">
        <f t="shared" si="767"/>
        <v>-42.638489114902754</v>
      </c>
      <c r="N3075" s="69">
        <f t="shared" si="760"/>
        <v>3.0895622671583682</v>
      </c>
      <c r="O3075" s="69">
        <f t="shared" si="761"/>
        <v>-3.835871477904291E-3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9.100172001327806E-3</v>
      </c>
      <c r="G3076" s="77">
        <f t="shared" ref="G3076:G3139" si="773">-$B$5-K3075*I3075</f>
        <v>-8.847359836039459E-5</v>
      </c>
      <c r="H3076" s="69">
        <f t="shared" ref="H3076:I3091" si="774">H3075+$B$4*F3075</f>
        <v>7.6820139917102327E-3</v>
      </c>
      <c r="I3076" s="66">
        <f t="shared" si="774"/>
        <v>-8.2979806448791091</v>
      </c>
      <c r="J3076" s="73">
        <f t="shared" si="768"/>
        <v>8.2979842007638993</v>
      </c>
      <c r="K3076" s="66">
        <f t="shared" si="769"/>
        <v>1.181801012346628</v>
      </c>
      <c r="L3076" s="69">
        <f t="shared" ref="L3076:M3091" si="775">L3075+$B$4*H3075</f>
        <v>6.9725536963102721</v>
      </c>
      <c r="M3076" s="66">
        <f t="shared" si="775"/>
        <v>-42.655085075837007</v>
      </c>
      <c r="N3076" s="69">
        <f t="shared" ref="N3076:N3139" si="776">IF(M3075&gt;=0,L3076,N3075)</f>
        <v>3.0895622671583682</v>
      </c>
      <c r="O3076" s="69">
        <f t="shared" ref="O3076:O3139" si="777">IF(M3075&gt;=0,M3076,O3075)</f>
        <v>-3.835871477904291E-3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9.0786119122641135E-3</v>
      </c>
      <c r="G3077" s="77">
        <f t="shared" si="773"/>
        <v>-8.8073449143521998E-5</v>
      </c>
      <c r="H3077" s="69">
        <f t="shared" si="774"/>
        <v>7.663813647707577E-3</v>
      </c>
      <c r="I3077" s="66">
        <f t="shared" si="774"/>
        <v>-8.2979808218263056</v>
      </c>
      <c r="J3077" s="73">
        <f t="shared" si="768"/>
        <v>8.2979843608816708</v>
      </c>
      <c r="K3077" s="66">
        <f t="shared" si="769"/>
        <v>1.1818010351506416</v>
      </c>
      <c r="L3077" s="69">
        <f t="shared" si="775"/>
        <v>6.9725690603382553</v>
      </c>
      <c r="M3077" s="66">
        <f t="shared" si="775"/>
        <v>-42.671681037126767</v>
      </c>
      <c r="N3077" s="69">
        <f t="shared" si="776"/>
        <v>3.0895622671583682</v>
      </c>
      <c r="O3077" s="69">
        <f t="shared" si="777"/>
        <v>-3.835871477904291E-3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9.0571029020624291E-3</v>
      </c>
      <c r="G3078" s="77">
        <f t="shared" si="773"/>
        <v>-8.7675105499229744E-5</v>
      </c>
      <c r="H3078" s="69">
        <f t="shared" si="774"/>
        <v>7.6456564238830491E-3</v>
      </c>
      <c r="I3078" s="66">
        <f t="shared" si="774"/>
        <v>-8.2979809979732035</v>
      </c>
      <c r="J3078" s="73">
        <f t="shared" si="768"/>
        <v>8.2979845202787956</v>
      </c>
      <c r="K3078" s="66">
        <f t="shared" si="769"/>
        <v>1.1818010578520206</v>
      </c>
      <c r="L3078" s="69">
        <f t="shared" si="775"/>
        <v>6.9725843879655507</v>
      </c>
      <c r="M3078" s="66">
        <f t="shared" si="775"/>
        <v>-42.688276998770419</v>
      </c>
      <c r="N3078" s="69">
        <f t="shared" si="776"/>
        <v>3.0895622671583682</v>
      </c>
      <c r="O3078" s="69">
        <f t="shared" si="777"/>
        <v>-3.835871477904291E-3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9.0356448497180848E-3</v>
      </c>
      <c r="G3079" s="77">
        <f t="shared" si="773"/>
        <v>-8.7278559302461645E-5</v>
      </c>
      <c r="H3079" s="69">
        <f t="shared" si="774"/>
        <v>7.627542218078924E-3</v>
      </c>
      <c r="I3079" s="66">
        <f t="shared" si="774"/>
        <v>-8.2979811733234143</v>
      </c>
      <c r="J3079" s="73">
        <f t="shared" si="768"/>
        <v>8.2979846789585068</v>
      </c>
      <c r="K3079" s="66">
        <f t="shared" si="769"/>
        <v>1.1818010804512253</v>
      </c>
      <c r="L3079" s="69">
        <f t="shared" si="775"/>
        <v>6.9725996792783986</v>
      </c>
      <c r="M3079" s="66">
        <f t="shared" si="775"/>
        <v>-42.704872960766366</v>
      </c>
      <c r="N3079" s="69">
        <f t="shared" si="776"/>
        <v>3.0895622671583682</v>
      </c>
      <c r="O3079" s="69">
        <f t="shared" si="777"/>
        <v>-3.835871477904291E-3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9.0142376345130077E-3</v>
      </c>
      <c r="G3080" s="77">
        <f t="shared" si="773"/>
        <v>-8.6883802461912296E-5</v>
      </c>
      <c r="H3080" s="69">
        <f t="shared" si="774"/>
        <v>7.609470928379488E-3</v>
      </c>
      <c r="I3080" s="66">
        <f t="shared" si="774"/>
        <v>-8.2979813478805333</v>
      </c>
      <c r="J3080" s="73">
        <f t="shared" si="768"/>
        <v>8.2979848369240248</v>
      </c>
      <c r="K3080" s="66">
        <f t="shared" si="769"/>
        <v>1.1818011029487143</v>
      </c>
      <c r="L3080" s="69">
        <f t="shared" si="775"/>
        <v>6.9726149343628352</v>
      </c>
      <c r="M3080" s="66">
        <f t="shared" si="775"/>
        <v>-42.721468923113015</v>
      </c>
      <c r="N3080" s="69">
        <f t="shared" si="776"/>
        <v>3.0895622671583682</v>
      </c>
      <c r="O3080" s="69">
        <f t="shared" si="777"/>
        <v>-3.835871477904291E-3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8.9928811360150563E-3</v>
      </c>
      <c r="G3081" s="77">
        <f t="shared" si="773"/>
        <v>-8.6490826925356146E-5</v>
      </c>
      <c r="H3081" s="69">
        <f t="shared" si="774"/>
        <v>7.5914424531104618E-3</v>
      </c>
      <c r="I3081" s="66">
        <f t="shared" si="774"/>
        <v>-8.2979815216481381</v>
      </c>
      <c r="J3081" s="73">
        <f t="shared" si="768"/>
        <v>8.2979849941785542</v>
      </c>
      <c r="K3081" s="66">
        <f t="shared" si="769"/>
        <v>1.1818011253449443</v>
      </c>
      <c r="L3081" s="69">
        <f t="shared" si="775"/>
        <v>6.9726301533046922</v>
      </c>
      <c r="M3081" s="66">
        <f t="shared" si="775"/>
        <v>-42.738064885808775</v>
      </c>
      <c r="N3081" s="69">
        <f t="shared" si="776"/>
        <v>3.0895622671583682</v>
      </c>
      <c r="O3081" s="69">
        <f t="shared" si="777"/>
        <v>-3.835871477904291E-3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8.9715752340773277E-3</v>
      </c>
      <c r="G3082" s="77">
        <f t="shared" si="773"/>
        <v>-8.6099624676094777E-5</v>
      </c>
      <c r="H3082" s="69">
        <f t="shared" si="774"/>
        <v>7.5734566908384317E-3</v>
      </c>
      <c r="I3082" s="66">
        <f t="shared" si="774"/>
        <v>-8.297981694629792</v>
      </c>
      <c r="J3082" s="73">
        <f t="shared" si="768"/>
        <v>8.2979851507252871</v>
      </c>
      <c r="K3082" s="66">
        <f t="shared" si="769"/>
        <v>1.1818011476403696</v>
      </c>
      <c r="L3082" s="69">
        <f t="shared" si="775"/>
        <v>6.9726453361895988</v>
      </c>
      <c r="M3082" s="66">
        <f t="shared" si="775"/>
        <v>-42.754660848852069</v>
      </c>
      <c r="N3082" s="69">
        <f t="shared" si="776"/>
        <v>3.0895622671583682</v>
      </c>
      <c r="O3082" s="69">
        <f t="shared" si="777"/>
        <v>-3.835871477904291E-3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8.9503198088374935E-3</v>
      </c>
      <c r="G3083" s="77">
        <f t="shared" si="773"/>
        <v>-8.5710187732956911E-5</v>
      </c>
      <c r="H3083" s="69">
        <f t="shared" si="774"/>
        <v>7.555513540370277E-3</v>
      </c>
      <c r="I3083" s="66">
        <f t="shared" si="774"/>
        <v>-8.2979818668290406</v>
      </c>
      <c r="J3083" s="73">
        <f t="shared" si="768"/>
        <v>8.2979853065673979</v>
      </c>
      <c r="K3083" s="66">
        <f t="shared" si="769"/>
        <v>1.1818011698354425</v>
      </c>
      <c r="L3083" s="69">
        <f t="shared" si="775"/>
        <v>6.9726604831029801</v>
      </c>
      <c r="M3083" s="66">
        <f t="shared" si="775"/>
        <v>-42.771256812241326</v>
      </c>
      <c r="N3083" s="69">
        <f t="shared" si="776"/>
        <v>3.0895622671583682</v>
      </c>
      <c r="O3083" s="69">
        <f t="shared" si="777"/>
        <v>-3.835871477904291E-3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8.9291147407171197E-3</v>
      </c>
      <c r="G3084" s="77">
        <f t="shared" si="773"/>
        <v>-8.5322508150298404E-5</v>
      </c>
      <c r="H3084" s="69">
        <f t="shared" si="774"/>
        <v>7.5376129007526018E-3</v>
      </c>
      <c r="I3084" s="66">
        <f t="shared" si="774"/>
        <v>-8.2979820382494154</v>
      </c>
      <c r="J3084" s="73">
        <f t="shared" si="768"/>
        <v>8.2979854617080502</v>
      </c>
      <c r="K3084" s="66">
        <f t="shared" si="769"/>
        <v>1.1818011919306135</v>
      </c>
      <c r="L3084" s="69">
        <f t="shared" si="775"/>
        <v>6.9726755941300613</v>
      </c>
      <c r="M3084" s="66">
        <f t="shared" si="775"/>
        <v>-42.787852775974983</v>
      </c>
      <c r="N3084" s="69">
        <f t="shared" si="776"/>
        <v>3.0895622671583682</v>
      </c>
      <c r="O3084" s="69">
        <f t="shared" si="777"/>
        <v>-3.835871477904291E-3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8.9079599104209938E-3</v>
      </c>
      <c r="G3085" s="77">
        <f t="shared" si="773"/>
        <v>-8.4936578018002251E-5</v>
      </c>
      <c r="H3085" s="69">
        <f t="shared" si="774"/>
        <v>7.5197546712711671E-3</v>
      </c>
      <c r="I3085" s="66">
        <f t="shared" si="774"/>
        <v>-8.2979822088944317</v>
      </c>
      <c r="J3085" s="73">
        <f t="shared" si="768"/>
        <v>8.2979856161503935</v>
      </c>
      <c r="K3085" s="66">
        <f t="shared" si="769"/>
        <v>1.1818012139263312</v>
      </c>
      <c r="L3085" s="69">
        <f t="shared" si="775"/>
        <v>6.9726906693558632</v>
      </c>
      <c r="M3085" s="66">
        <f t="shared" si="775"/>
        <v>-42.804448740051484</v>
      </c>
      <c r="N3085" s="69">
        <f t="shared" si="776"/>
        <v>3.0895622671583682</v>
      </c>
      <c r="O3085" s="69">
        <f t="shared" si="777"/>
        <v>-3.835871477904291E-3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8.8868551989364653E-3</v>
      </c>
      <c r="G3086" s="77">
        <f t="shared" si="773"/>
        <v>-8.4552389461478583E-5</v>
      </c>
      <c r="H3086" s="69">
        <f t="shared" si="774"/>
        <v>7.5019387514503252E-3</v>
      </c>
      <c r="I3086" s="66">
        <f t="shared" si="774"/>
        <v>-8.2979823787675873</v>
      </c>
      <c r="J3086" s="73">
        <f t="shared" si="768"/>
        <v>8.2979857698975614</v>
      </c>
      <c r="K3086" s="66">
        <f t="shared" si="769"/>
        <v>1.1818012358230419</v>
      </c>
      <c r="L3086" s="69">
        <f t="shared" si="775"/>
        <v>6.972705708865206</v>
      </c>
      <c r="M3086" s="66">
        <f t="shared" si="775"/>
        <v>-42.821044704469273</v>
      </c>
      <c r="N3086" s="69">
        <f t="shared" si="776"/>
        <v>3.0895622671583682</v>
      </c>
      <c r="O3086" s="69">
        <f t="shared" si="777"/>
        <v>-3.835871477904291E-3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8.8658004875327625E-3</v>
      </c>
      <c r="G3087" s="77">
        <f t="shared" si="773"/>
        <v>-8.4169934639888311E-5</v>
      </c>
      <c r="H3087" s="69">
        <f t="shared" si="774"/>
        <v>7.4841650410524523E-3</v>
      </c>
      <c r="I3087" s="66">
        <f t="shared" si="774"/>
        <v>-8.2979825478723654</v>
      </c>
      <c r="J3087" s="73">
        <f t="shared" si="768"/>
        <v>8.2979859229526713</v>
      </c>
      <c r="K3087" s="66">
        <f t="shared" si="769"/>
        <v>1.1818012576211894</v>
      </c>
      <c r="L3087" s="69">
        <f t="shared" si="775"/>
        <v>6.9727207127427091</v>
      </c>
      <c r="M3087" s="66">
        <f t="shared" si="775"/>
        <v>-42.837640669226808</v>
      </c>
      <c r="N3087" s="69">
        <f t="shared" si="776"/>
        <v>3.0895622671583682</v>
      </c>
      <c r="O3087" s="69">
        <f t="shared" si="777"/>
        <v>-3.835871477904291E-3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8.8447956577603279E-3</v>
      </c>
      <c r="G3088" s="77">
        <f t="shared" si="773"/>
        <v>-8.3789205756801266E-5</v>
      </c>
      <c r="H3088" s="69">
        <f t="shared" si="774"/>
        <v>7.4664334400773866E-3</v>
      </c>
      <c r="I3088" s="66">
        <f t="shared" si="774"/>
        <v>-8.2979827162122355</v>
      </c>
      <c r="J3088" s="73">
        <f t="shared" si="768"/>
        <v>8.2979860753188355</v>
      </c>
      <c r="K3088" s="66">
        <f t="shared" si="769"/>
        <v>1.1818012793212171</v>
      </c>
      <c r="L3088" s="69">
        <f t="shared" si="775"/>
        <v>6.9727356810727912</v>
      </c>
      <c r="M3088" s="66">
        <f t="shared" si="775"/>
        <v>-42.854236634322554</v>
      </c>
      <c r="N3088" s="69">
        <f t="shared" si="776"/>
        <v>3.0895622671583682</v>
      </c>
      <c r="O3088" s="69">
        <f t="shared" si="777"/>
        <v>-3.835871477904291E-3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8.8238405914501713E-3</v>
      </c>
      <c r="G3089" s="77">
        <f t="shared" si="773"/>
        <v>-8.3410195031774492E-5</v>
      </c>
      <c r="H3089" s="69">
        <f t="shared" si="774"/>
        <v>7.4487438487618662E-3</v>
      </c>
      <c r="I3089" s="66">
        <f t="shared" si="774"/>
        <v>-8.2979828837906471</v>
      </c>
      <c r="J3089" s="73">
        <f t="shared" si="768"/>
        <v>8.2979862269991429</v>
      </c>
      <c r="K3089" s="66">
        <f t="shared" si="769"/>
        <v>1.1818013009235648</v>
      </c>
      <c r="L3089" s="69">
        <f t="shared" si="775"/>
        <v>6.9727506139396711</v>
      </c>
      <c r="M3089" s="66">
        <f t="shared" si="775"/>
        <v>-42.870832599754976</v>
      </c>
      <c r="N3089" s="69">
        <f t="shared" si="776"/>
        <v>3.0895622671583682</v>
      </c>
      <c r="O3089" s="69">
        <f t="shared" si="777"/>
        <v>-3.835871477904291E-3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8.8029351707131741E-3</v>
      </c>
      <c r="G3090" s="77">
        <f t="shared" si="773"/>
        <v>-8.3032894739432095E-5</v>
      </c>
      <c r="H3090" s="69">
        <f t="shared" si="774"/>
        <v>7.4310961675789662E-3</v>
      </c>
      <c r="I3090" s="66">
        <f t="shared" si="774"/>
        <v>-8.2979830506110375</v>
      </c>
      <c r="J3090" s="73">
        <f t="shared" si="768"/>
        <v>8.2979863779966703</v>
      </c>
      <c r="K3090" s="66">
        <f t="shared" si="769"/>
        <v>1.181801322428671</v>
      </c>
      <c r="L3090" s="69">
        <f t="shared" si="775"/>
        <v>6.9727655114273688</v>
      </c>
      <c r="M3090" s="66">
        <f t="shared" si="775"/>
        <v>-42.887428565522555</v>
      </c>
      <c r="N3090" s="69">
        <f t="shared" si="776"/>
        <v>3.0895622671583682</v>
      </c>
      <c r="O3090" s="69">
        <f t="shared" si="777"/>
        <v>-3.835871477904291E-3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8.7820792779394509E-3</v>
      </c>
      <c r="G3091" s="77">
        <f t="shared" si="773"/>
        <v>-8.2657297177490818E-5</v>
      </c>
      <c r="H3091" s="69">
        <f t="shared" si="774"/>
        <v>7.4134902972375401E-3</v>
      </c>
      <c r="I3091" s="66">
        <f t="shared" si="774"/>
        <v>-8.2979832166768261</v>
      </c>
      <c r="J3091" s="73">
        <f t="shared" si="768"/>
        <v>8.2979865283144854</v>
      </c>
      <c r="K3091" s="66">
        <f t="shared" si="769"/>
        <v>1.1818013438369723</v>
      </c>
      <c r="L3091" s="69">
        <f t="shared" si="775"/>
        <v>6.9727803736197043</v>
      </c>
      <c r="M3091" s="66">
        <f t="shared" si="775"/>
        <v>-42.904024531623776</v>
      </c>
      <c r="N3091" s="69">
        <f t="shared" si="776"/>
        <v>3.0895622671583682</v>
      </c>
      <c r="O3091" s="69">
        <f t="shared" si="777"/>
        <v>-3.835871477904291E-3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8.76127279579768E-3</v>
      </c>
      <c r="G3092" s="77">
        <f t="shared" si="773"/>
        <v>-8.2283394684523614E-5</v>
      </c>
      <c r="H3092" s="69">
        <f t="shared" ref="H3092:I3107" si="778">H3091+$B$4*F3091</f>
        <v>7.3959261386816614E-3</v>
      </c>
      <c r="I3092" s="66">
        <f t="shared" si="778"/>
        <v>-8.2979833819914202</v>
      </c>
      <c r="J3092" s="73">
        <f t="shared" si="768"/>
        <v>8.2979866779556364</v>
      </c>
      <c r="K3092" s="66">
        <f t="shared" si="769"/>
        <v>1.181801365148903</v>
      </c>
      <c r="L3092" s="69">
        <f t="shared" ref="L3092:M3107" si="779">L3091+$B$4*H3091</f>
        <v>6.9727952006002987</v>
      </c>
      <c r="M3092" s="66">
        <f t="shared" si="779"/>
        <v>-42.920620498057133</v>
      </c>
      <c r="N3092" s="69">
        <f t="shared" si="776"/>
        <v>3.0895622671583682</v>
      </c>
      <c r="O3092" s="69">
        <f t="shared" si="777"/>
        <v>-3.835871477904291E-3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8.7405156072344423E-3</v>
      </c>
      <c r="G3093" s="77">
        <f t="shared" si="773"/>
        <v>-8.1911179627525144E-5</v>
      </c>
      <c r="H3093" s="69">
        <f t="shared" si="778"/>
        <v>7.3784035930900662E-3</v>
      </c>
      <c r="I3093" s="66">
        <f t="shared" si="778"/>
        <v>-8.2979835465582088</v>
      </c>
      <c r="J3093" s="73">
        <f t="shared" si="768"/>
        <v>8.2979868269231627</v>
      </c>
      <c r="K3093" s="66">
        <f t="shared" si="769"/>
        <v>1.1818013863648957</v>
      </c>
      <c r="L3093" s="69">
        <f t="shared" si="779"/>
        <v>6.9728099924525759</v>
      </c>
      <c r="M3093" s="66">
        <f t="shared" si="779"/>
        <v>-42.937216464821113</v>
      </c>
      <c r="N3093" s="69">
        <f t="shared" si="776"/>
        <v>3.0895622671583682</v>
      </c>
      <c r="O3093" s="69">
        <f t="shared" si="777"/>
        <v>-3.835871477904291E-3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8.7198075954735676E-3</v>
      </c>
      <c r="G3094" s="77">
        <f t="shared" si="773"/>
        <v>-8.1540644414346275E-5</v>
      </c>
      <c r="H3094" s="69">
        <f t="shared" si="778"/>
        <v>7.360922561875597E-3</v>
      </c>
      <c r="I3094" s="66">
        <f t="shared" si="778"/>
        <v>-8.2979837103805689</v>
      </c>
      <c r="J3094" s="73">
        <f t="shared" si="768"/>
        <v>8.2979869752200877</v>
      </c>
      <c r="K3094" s="66">
        <f t="shared" si="769"/>
        <v>1.1818014074853813</v>
      </c>
      <c r="L3094" s="69">
        <f t="shared" si="779"/>
        <v>6.9728247492597619</v>
      </c>
      <c r="M3094" s="66">
        <f t="shared" si="779"/>
        <v>-42.95381243191423</v>
      </c>
      <c r="N3094" s="69">
        <f t="shared" si="776"/>
        <v>3.0895622671583682</v>
      </c>
      <c r="O3094" s="69">
        <f t="shared" si="777"/>
        <v>-3.835871477904291E-3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8.6991486440154801E-3</v>
      </c>
      <c r="G3095" s="77">
        <f t="shared" si="773"/>
        <v>-8.1171781475930516E-5</v>
      </c>
      <c r="H3095" s="69">
        <f t="shared" si="778"/>
        <v>7.3434829466846501E-3</v>
      </c>
      <c r="I3095" s="66">
        <f t="shared" si="778"/>
        <v>-8.2979838734618578</v>
      </c>
      <c r="J3095" s="73">
        <f t="shared" si="768"/>
        <v>8.2979871228494222</v>
      </c>
      <c r="K3095" s="66">
        <f t="shared" si="769"/>
        <v>1.1818014285107887</v>
      </c>
      <c r="L3095" s="69">
        <f t="shared" si="779"/>
        <v>6.9728394711048853</v>
      </c>
      <c r="M3095" s="66">
        <f t="shared" si="779"/>
        <v>-42.970408399334993</v>
      </c>
      <c r="N3095" s="69">
        <f t="shared" si="776"/>
        <v>3.0895622671583682</v>
      </c>
      <c r="O3095" s="69">
        <f t="shared" si="777"/>
        <v>-3.835871477904291E-3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8.6785386366365364E-3</v>
      </c>
      <c r="G3096" s="77">
        <f t="shared" si="773"/>
        <v>-8.0804583287630294E-5</v>
      </c>
      <c r="H3096" s="69">
        <f t="shared" si="778"/>
        <v>7.326084649396619E-3</v>
      </c>
      <c r="I3096" s="66">
        <f t="shared" si="778"/>
        <v>-8.2979840358054204</v>
      </c>
      <c r="J3096" s="73">
        <f t="shared" si="768"/>
        <v>8.297987269814163</v>
      </c>
      <c r="K3096" s="66">
        <f t="shared" si="769"/>
        <v>1.1818014494415443</v>
      </c>
      <c r="L3096" s="69">
        <f t="shared" si="779"/>
        <v>6.9728541580707786</v>
      </c>
      <c r="M3096" s="66">
        <f t="shared" si="779"/>
        <v>-42.987004367081916</v>
      </c>
      <c r="N3096" s="69">
        <f t="shared" si="776"/>
        <v>3.0895622671583682</v>
      </c>
      <c r="O3096" s="69">
        <f t="shared" si="777"/>
        <v>-3.835871477904291E-3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8.6579774573883727E-3</v>
      </c>
      <c r="G3097" s="77">
        <f t="shared" si="773"/>
        <v>-8.0439042358548818E-5</v>
      </c>
      <c r="H3097" s="69">
        <f t="shared" si="778"/>
        <v>7.3087275721233462E-3</v>
      </c>
      <c r="I3097" s="66">
        <f t="shared" si="778"/>
        <v>-8.2979841974145874</v>
      </c>
      <c r="J3097" s="73">
        <f t="shared" si="768"/>
        <v>8.2979874161172926</v>
      </c>
      <c r="K3097" s="66">
        <f t="shared" si="769"/>
        <v>1.181801470278073</v>
      </c>
      <c r="L3097" s="69">
        <f t="shared" si="779"/>
        <v>6.9728688102400778</v>
      </c>
      <c r="M3097" s="66">
        <f t="shared" si="779"/>
        <v>-43.003600335153529</v>
      </c>
      <c r="N3097" s="69">
        <f t="shared" si="776"/>
        <v>3.0895622671583682</v>
      </c>
      <c r="O3097" s="69">
        <f t="shared" si="777"/>
        <v>-3.835871477904291E-3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8.6374649905972614E-3</v>
      </c>
      <c r="G3098" s="77">
        <f t="shared" si="773"/>
        <v>-8.0075151224434649E-5</v>
      </c>
      <c r="H3098" s="69">
        <f t="shared" si="778"/>
        <v>7.2914116172085692E-3</v>
      </c>
      <c r="I3098" s="66">
        <f t="shared" si="778"/>
        <v>-8.2979843582926716</v>
      </c>
      <c r="J3098" s="73">
        <f t="shared" si="768"/>
        <v>8.2979875617617793</v>
      </c>
      <c r="K3098" s="66">
        <f t="shared" si="769"/>
        <v>1.1818014910207977</v>
      </c>
      <c r="L3098" s="69">
        <f t="shared" si="779"/>
        <v>6.9728834276952218</v>
      </c>
      <c r="M3098" s="66">
        <f t="shared" si="779"/>
        <v>-43.02019630354836</v>
      </c>
      <c r="N3098" s="69">
        <f t="shared" si="776"/>
        <v>3.0895622671583682</v>
      </c>
      <c r="O3098" s="69">
        <f t="shared" si="777"/>
        <v>-3.835871477904291E-3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8.6170011208634521E-3</v>
      </c>
      <c r="G3099" s="77">
        <f t="shared" si="773"/>
        <v>-7.9712902463668911E-5</v>
      </c>
      <c r="H3099" s="69">
        <f t="shared" si="778"/>
        <v>7.2741366872273745E-3</v>
      </c>
      <c r="I3099" s="66">
        <f t="shared" si="778"/>
        <v>-8.2979845184429735</v>
      </c>
      <c r="J3099" s="73">
        <f t="shared" si="768"/>
        <v>8.2979877067505843</v>
      </c>
      <c r="K3099" s="66">
        <f t="shared" si="769"/>
        <v>1.1818015116701401</v>
      </c>
      <c r="L3099" s="69">
        <f t="shared" si="779"/>
        <v>6.9728980105184561</v>
      </c>
      <c r="M3099" s="66">
        <f t="shared" si="779"/>
        <v>-43.036792272264947</v>
      </c>
      <c r="N3099" s="69">
        <f t="shared" si="776"/>
        <v>3.0895622671583682</v>
      </c>
      <c r="O3099" s="69">
        <f t="shared" si="777"/>
        <v>-3.835871477904291E-3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8.5965857330605362E-3</v>
      </c>
      <c r="G3100" s="77">
        <f t="shared" si="773"/>
        <v>-7.9352288674172655E-5</v>
      </c>
      <c r="H3100" s="69">
        <f t="shared" si="778"/>
        <v>7.2569026849856472E-3</v>
      </c>
      <c r="I3100" s="66">
        <f t="shared" si="778"/>
        <v>-8.2979846778687776</v>
      </c>
      <c r="J3100" s="73">
        <f t="shared" si="768"/>
        <v>8.2979878510866456</v>
      </c>
      <c r="K3100" s="66">
        <f t="shared" si="769"/>
        <v>1.1818015322265185</v>
      </c>
      <c r="L3100" s="69">
        <f t="shared" si="779"/>
        <v>6.9729125587918306</v>
      </c>
      <c r="M3100" s="66">
        <f t="shared" si="779"/>
        <v>-43.053388241301832</v>
      </c>
      <c r="N3100" s="69">
        <f t="shared" si="776"/>
        <v>3.0895622671583682</v>
      </c>
      <c r="O3100" s="69">
        <f t="shared" si="777"/>
        <v>-3.835871477904291E-3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8.5762187123347745E-3</v>
      </c>
      <c r="G3101" s="77">
        <f t="shared" si="773"/>
        <v>-7.8993302503604923E-5</v>
      </c>
      <c r="H3101" s="69">
        <f t="shared" si="778"/>
        <v>7.2397095135195259E-3</v>
      </c>
      <c r="I3101" s="66">
        <f t="shared" si="778"/>
        <v>-8.2979848365733542</v>
      </c>
      <c r="J3101" s="73">
        <f t="shared" si="768"/>
        <v>8.2979879947728996</v>
      </c>
      <c r="K3101" s="66">
        <f t="shared" si="769"/>
        <v>1.1818015526903511</v>
      </c>
      <c r="L3101" s="69">
        <f t="shared" si="779"/>
        <v>6.9729270725972006</v>
      </c>
      <c r="M3101" s="66">
        <f t="shared" si="779"/>
        <v>-43.069984210657566</v>
      </c>
      <c r="N3101" s="69">
        <f t="shared" si="776"/>
        <v>3.0895622671583682</v>
      </c>
      <c r="O3101" s="69">
        <f t="shared" si="777"/>
        <v>-3.835871477904291E-3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8.5558999441044826E-3</v>
      </c>
      <c r="G3102" s="77">
        <f t="shared" si="773"/>
        <v>-7.8635936619164681E-5</v>
      </c>
      <c r="H3102" s="69">
        <f t="shared" si="778"/>
        <v>7.2225570760948562E-3</v>
      </c>
      <c r="I3102" s="66">
        <f t="shared" si="778"/>
        <v>-8.2979849945599593</v>
      </c>
      <c r="J3102" s="73">
        <f t="shared" si="768"/>
        <v>8.2979881378122595</v>
      </c>
      <c r="K3102" s="66">
        <f t="shared" si="769"/>
        <v>1.181801573062053</v>
      </c>
      <c r="L3102" s="69">
        <f t="shared" si="779"/>
        <v>6.9729415520162279</v>
      </c>
      <c r="M3102" s="66">
        <f t="shared" si="779"/>
        <v>-43.086580180330714</v>
      </c>
      <c r="N3102" s="69">
        <f t="shared" si="776"/>
        <v>3.0895622671583682</v>
      </c>
      <c r="O3102" s="69">
        <f t="shared" si="777"/>
        <v>-3.835871477904291E-3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8.535629314059363E-3</v>
      </c>
      <c r="G3103" s="77">
        <f t="shared" si="773"/>
        <v>-7.8280183727130748E-5</v>
      </c>
      <c r="H3103" s="69">
        <f t="shared" si="778"/>
        <v>7.2054452762066474E-3</v>
      </c>
      <c r="I3103" s="66">
        <f t="shared" si="778"/>
        <v>-8.2979851518318331</v>
      </c>
      <c r="J3103" s="73">
        <f t="shared" si="768"/>
        <v>8.2979882802076315</v>
      </c>
      <c r="K3103" s="66">
        <f t="shared" si="769"/>
        <v>1.181801593342038</v>
      </c>
      <c r="L3103" s="69">
        <f t="shared" si="779"/>
        <v>6.9729559971303798</v>
      </c>
      <c r="M3103" s="66">
        <f t="shared" si="779"/>
        <v>-43.103176150319833</v>
      </c>
      <c r="N3103" s="69">
        <f t="shared" si="776"/>
        <v>3.0895622671583682</v>
      </c>
      <c r="O3103" s="69">
        <f t="shared" si="777"/>
        <v>-3.835871477904291E-3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8.5154067081598776E-3</v>
      </c>
      <c r="G3104" s="77">
        <f t="shared" si="773"/>
        <v>-7.7926036565756363E-5</v>
      </c>
      <c r="H3104" s="69">
        <f t="shared" si="778"/>
        <v>7.1883740175785289E-3</v>
      </c>
      <c r="I3104" s="66">
        <f t="shared" si="778"/>
        <v>-8.2979853083922013</v>
      </c>
      <c r="J3104" s="73">
        <f t="shared" si="768"/>
        <v>8.2979884219619056</v>
      </c>
      <c r="K3104" s="66">
        <f t="shared" si="769"/>
        <v>1.1818016135307177</v>
      </c>
      <c r="L3104" s="69">
        <f t="shared" si="779"/>
        <v>6.9729704080209318</v>
      </c>
      <c r="M3104" s="66">
        <f t="shared" si="779"/>
        <v>-43.119772120623495</v>
      </c>
      <c r="N3104" s="69">
        <f t="shared" si="776"/>
        <v>3.0895622671583682</v>
      </c>
      <c r="O3104" s="69">
        <f t="shared" si="777"/>
        <v>-3.835871477904291E-3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8.4952320126365933E-3</v>
      </c>
      <c r="G3105" s="77">
        <f t="shared" si="773"/>
        <v>-7.7573487905269189E-5</v>
      </c>
      <c r="H3105" s="69">
        <f t="shared" si="778"/>
        <v>7.171343204162209E-3</v>
      </c>
      <c r="I3105" s="66">
        <f t="shared" si="778"/>
        <v>-8.2979854642442739</v>
      </c>
      <c r="J3105" s="73">
        <f t="shared" si="768"/>
        <v>8.2979885630779577</v>
      </c>
      <c r="K3105" s="66">
        <f t="shared" si="769"/>
        <v>1.1818016336285015</v>
      </c>
      <c r="L3105" s="69">
        <f t="shared" si="779"/>
        <v>6.9729847847689665</v>
      </c>
      <c r="M3105" s="66">
        <f t="shared" si="779"/>
        <v>-43.136368091240278</v>
      </c>
      <c r="N3105" s="69">
        <f t="shared" si="776"/>
        <v>3.0895622671583682</v>
      </c>
      <c r="O3105" s="69">
        <f t="shared" si="777"/>
        <v>-3.835871477904291E-3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8.4751051139895506E-3</v>
      </c>
      <c r="G3106" s="77">
        <f t="shared" si="773"/>
        <v>-7.72225305567531E-5</v>
      </c>
      <c r="H3106" s="69">
        <f t="shared" si="778"/>
        <v>7.1543527401369362E-3</v>
      </c>
      <c r="I3106" s="66">
        <f t="shared" si="778"/>
        <v>-8.29798561939125</v>
      </c>
      <c r="J3106" s="73">
        <f t="shared" si="768"/>
        <v>8.2979887035586586</v>
      </c>
      <c r="K3106" s="66">
        <f t="shared" si="769"/>
        <v>1.1818016536357987</v>
      </c>
      <c r="L3106" s="69">
        <f t="shared" si="779"/>
        <v>6.9729991274553749</v>
      </c>
      <c r="M3106" s="66">
        <f t="shared" si="779"/>
        <v>-43.15296406216877</v>
      </c>
      <c r="N3106" s="69">
        <f t="shared" si="776"/>
        <v>3.0895622671583682</v>
      </c>
      <c r="O3106" s="69">
        <f t="shared" si="777"/>
        <v>-3.835871477904291E-3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8.4550258989876392E-3</v>
      </c>
      <c r="G3107" s="77">
        <f t="shared" si="773"/>
        <v>-7.6873157343726461E-5</v>
      </c>
      <c r="H3107" s="69">
        <f t="shared" si="778"/>
        <v>7.1374025299089571E-3</v>
      </c>
      <c r="I3107" s="66">
        <f t="shared" si="778"/>
        <v>-8.2979857738363112</v>
      </c>
      <c r="J3107" s="73">
        <f t="shared" si="768"/>
        <v>8.2979888434068574</v>
      </c>
      <c r="K3107" s="66">
        <f t="shared" si="769"/>
        <v>1.1818016735530146</v>
      </c>
      <c r="L3107" s="69">
        <f t="shared" si="779"/>
        <v>6.9730134361608549</v>
      </c>
      <c r="M3107" s="66">
        <f t="shared" si="779"/>
        <v>-43.169560033407556</v>
      </c>
      <c r="N3107" s="69">
        <f t="shared" si="776"/>
        <v>3.0895622671583682</v>
      </c>
      <c r="O3107" s="69">
        <f t="shared" si="777"/>
        <v>-3.835871477904291E-3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8.4349942546679251E-3</v>
      </c>
      <c r="G3108" s="77">
        <f t="shared" si="773"/>
        <v>-7.6525361139445636E-5</v>
      </c>
      <c r="H3108" s="69">
        <f t="shared" ref="H3108:I3123" si="780">H3107+$B$4*F3107</f>
        <v>7.1204924781109822E-3</v>
      </c>
      <c r="I3108" s="66">
        <f t="shared" si="780"/>
        <v>-8.2979859275826264</v>
      </c>
      <c r="J3108" s="73">
        <f t="shared" si="768"/>
        <v>8.2979889826253945</v>
      </c>
      <c r="K3108" s="66">
        <f t="shared" si="769"/>
        <v>1.1818016933805537</v>
      </c>
      <c r="L3108" s="69">
        <f t="shared" ref="L3108:M3123" si="781">L3107+$B$4*H3107</f>
        <v>6.9730277109659147</v>
      </c>
      <c r="M3108" s="66">
        <f t="shared" si="781"/>
        <v>-43.18615600495523</v>
      </c>
      <c r="N3108" s="69">
        <f t="shared" si="776"/>
        <v>3.0895622671583682</v>
      </c>
      <c r="O3108" s="69">
        <f t="shared" si="777"/>
        <v>-3.835871477904291E-3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8.4150100683350534E-3</v>
      </c>
      <c r="G3109" s="77">
        <f t="shared" si="773"/>
        <v>-7.6179134847365049E-5</v>
      </c>
      <c r="H3109" s="69">
        <f t="shared" si="780"/>
        <v>7.1036224896016461E-3</v>
      </c>
      <c r="I3109" s="66">
        <f t="shared" si="780"/>
        <v>-8.2979860806333487</v>
      </c>
      <c r="J3109" s="73">
        <f t="shared" si="768"/>
        <v>8.2979891212170962</v>
      </c>
      <c r="K3109" s="66">
        <f t="shared" si="769"/>
        <v>1.1818017131188192</v>
      </c>
      <c r="L3109" s="69">
        <f t="shared" si="781"/>
        <v>6.9730419519508713</v>
      </c>
      <c r="M3109" s="66">
        <f t="shared" si="781"/>
        <v>-43.202751976810397</v>
      </c>
      <c r="N3109" s="69">
        <f t="shared" si="776"/>
        <v>3.0895622671583682</v>
      </c>
      <c r="O3109" s="69">
        <f t="shared" si="777"/>
        <v>-3.835871477904291E-3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8.3950732275605965E-3</v>
      </c>
      <c r="G3110" s="77">
        <f t="shared" si="773"/>
        <v>-7.5834471392255409E-5</v>
      </c>
      <c r="H3110" s="69">
        <f t="shared" si="780"/>
        <v>7.0867924694649762E-3</v>
      </c>
      <c r="I3110" s="66">
        <f t="shared" si="780"/>
        <v>-8.2979862329916187</v>
      </c>
      <c r="J3110" s="73">
        <f t="shared" si="768"/>
        <v>8.2979892591847779</v>
      </c>
      <c r="K3110" s="66">
        <f t="shared" si="769"/>
        <v>1.1818017327682113</v>
      </c>
      <c r="L3110" s="69">
        <f t="shared" si="781"/>
        <v>6.9730561591958509</v>
      </c>
      <c r="M3110" s="66">
        <f t="shared" si="781"/>
        <v>-43.219347948971667</v>
      </c>
      <c r="N3110" s="69">
        <f t="shared" si="776"/>
        <v>3.0895622671583682</v>
      </c>
      <c r="O3110" s="69">
        <f t="shared" si="777"/>
        <v>-3.835871477904291E-3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8.3751836201824206E-3</v>
      </c>
      <c r="G3111" s="77">
        <f t="shared" si="773"/>
        <v>-7.549136374151999E-5</v>
      </c>
      <c r="H3111" s="69">
        <f t="shared" si="780"/>
        <v>7.0700023230098547E-3</v>
      </c>
      <c r="I3111" s="66">
        <f t="shared" si="780"/>
        <v>-8.297986384660561</v>
      </c>
      <c r="J3111" s="73">
        <f t="shared" si="768"/>
        <v>8.297989396531241</v>
      </c>
      <c r="K3111" s="66">
        <f t="shared" si="769"/>
        <v>1.1818017523291293</v>
      </c>
      <c r="L3111" s="69">
        <f t="shared" si="781"/>
        <v>6.9730703327807895</v>
      </c>
      <c r="M3111" s="66">
        <f t="shared" si="781"/>
        <v>-43.235943921437652</v>
      </c>
      <c r="N3111" s="69">
        <f t="shared" si="776"/>
        <v>3.0895622671583682</v>
      </c>
      <c r="O3111" s="69">
        <f t="shared" si="777"/>
        <v>-3.835871477904291E-3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8.3553411343040614E-3</v>
      </c>
      <c r="G3112" s="77">
        <f t="shared" si="773"/>
        <v>-7.5149804890983773E-5</v>
      </c>
      <c r="H3112" s="69">
        <f t="shared" si="780"/>
        <v>7.0532519557694896E-3</v>
      </c>
      <c r="I3112" s="66">
        <f t="shared" si="780"/>
        <v>-8.2979865356432878</v>
      </c>
      <c r="J3112" s="73">
        <f t="shared" si="768"/>
        <v>8.2979895332592726</v>
      </c>
      <c r="K3112" s="66">
        <f t="shared" si="769"/>
        <v>1.1818017718019702</v>
      </c>
      <c r="L3112" s="69">
        <f t="shared" si="781"/>
        <v>6.9730844727854358</v>
      </c>
      <c r="M3112" s="66">
        <f t="shared" si="781"/>
        <v>-43.252539894206976</v>
      </c>
      <c r="N3112" s="69">
        <f t="shared" si="776"/>
        <v>3.0895622671583682</v>
      </c>
      <c r="O3112" s="69">
        <f t="shared" si="777"/>
        <v>-3.835871477904291E-3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8.3355456582940943E-3</v>
      </c>
      <c r="G3113" s="77">
        <f t="shared" si="773"/>
        <v>-7.4809787868446165E-5</v>
      </c>
      <c r="H3113" s="69">
        <f t="shared" si="780"/>
        <v>7.0365412735008811E-3</v>
      </c>
      <c r="I3113" s="66">
        <f t="shared" si="780"/>
        <v>-8.297986685942897</v>
      </c>
      <c r="J3113" s="73">
        <f t="shared" si="768"/>
        <v>8.2979896693716526</v>
      </c>
      <c r="K3113" s="66">
        <f t="shared" si="769"/>
        <v>1.1818017911871299</v>
      </c>
      <c r="L3113" s="69">
        <f t="shared" si="781"/>
        <v>6.9730985792893474</v>
      </c>
      <c r="M3113" s="66">
        <f t="shared" si="781"/>
        <v>-43.269135867278266</v>
      </c>
      <c r="N3113" s="69">
        <f t="shared" si="776"/>
        <v>3.0895622671583682</v>
      </c>
      <c r="O3113" s="69">
        <f t="shared" si="777"/>
        <v>-3.835871477904291E-3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8.31579708078551E-3</v>
      </c>
      <c r="G3114" s="77">
        <f t="shared" si="773"/>
        <v>-7.4471305728351922E-5</v>
      </c>
      <c r="H3114" s="69">
        <f t="shared" si="780"/>
        <v>7.0198701821842929E-3</v>
      </c>
      <c r="I3114" s="66">
        <f t="shared" si="780"/>
        <v>-8.2979868355624724</v>
      </c>
      <c r="J3114" s="73">
        <f t="shared" si="768"/>
        <v>8.2979898048711451</v>
      </c>
      <c r="K3114" s="66">
        <f t="shared" si="769"/>
        <v>1.1818018104850019</v>
      </c>
      <c r="L3114" s="69">
        <f t="shared" si="781"/>
        <v>6.9731126523718947</v>
      </c>
      <c r="M3114" s="66">
        <f t="shared" si="781"/>
        <v>-43.285731840650151</v>
      </c>
      <c r="N3114" s="69">
        <f t="shared" si="776"/>
        <v>3.0895622671583682</v>
      </c>
      <c r="O3114" s="69">
        <f t="shared" si="777"/>
        <v>-3.835871477904291E-3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8.2960952906750776E-3</v>
      </c>
      <c r="G3115" s="77">
        <f t="shared" si="773"/>
        <v>-7.4134351557120226E-5</v>
      </c>
      <c r="H3115" s="69">
        <f t="shared" si="780"/>
        <v>7.0032385880227218E-3</v>
      </c>
      <c r="I3115" s="66">
        <f t="shared" si="780"/>
        <v>-8.2979869845050835</v>
      </c>
      <c r="J3115" s="73">
        <f t="shared" si="768"/>
        <v>8.2979899397605017</v>
      </c>
      <c r="K3115" s="66">
        <f t="shared" si="769"/>
        <v>1.1818018296959782</v>
      </c>
      <c r="L3115" s="69">
        <f t="shared" si="781"/>
        <v>6.9731266921122588</v>
      </c>
      <c r="M3115" s="66">
        <f t="shared" si="781"/>
        <v>-43.302327814321274</v>
      </c>
      <c r="N3115" s="69">
        <f t="shared" si="776"/>
        <v>3.0895622671583682</v>
      </c>
      <c r="O3115" s="69">
        <f t="shared" si="777"/>
        <v>-3.835871477904291E-3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8.2764401771227326E-3</v>
      </c>
      <c r="G3116" s="77">
        <f t="shared" si="773"/>
        <v>-7.3798918478473752E-5</v>
      </c>
      <c r="H3116" s="69">
        <f t="shared" si="780"/>
        <v>6.9866463974413715E-3</v>
      </c>
      <c r="I3116" s="66">
        <f t="shared" si="780"/>
        <v>-8.2979871327737875</v>
      </c>
      <c r="J3116" s="73">
        <f t="shared" si="768"/>
        <v>8.2979900740424615</v>
      </c>
      <c r="K3116" s="66">
        <f t="shared" si="769"/>
        <v>1.1818018488204491</v>
      </c>
      <c r="L3116" s="69">
        <f t="shared" si="781"/>
        <v>6.9731406985894351</v>
      </c>
      <c r="M3116" s="66">
        <f t="shared" si="781"/>
        <v>-43.318923788290284</v>
      </c>
      <c r="N3116" s="69">
        <f t="shared" si="776"/>
        <v>3.0895622671583682</v>
      </c>
      <c r="O3116" s="69">
        <f t="shared" si="777"/>
        <v>-3.835871477904291E-3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8.2568316295509436E-3</v>
      </c>
      <c r="G3117" s="77">
        <f t="shared" si="773"/>
        <v>-7.3464999639227813E-5</v>
      </c>
      <c r="H3117" s="69">
        <f t="shared" si="780"/>
        <v>6.9700935170871258E-3</v>
      </c>
      <c r="I3117" s="66">
        <f t="shared" si="780"/>
        <v>-8.2979872803716237</v>
      </c>
      <c r="J3117" s="73">
        <f t="shared" si="768"/>
        <v>8.2979902077197512</v>
      </c>
      <c r="K3117" s="66">
        <f t="shared" si="769"/>
        <v>1.1818018678588025</v>
      </c>
      <c r="L3117" s="69">
        <f t="shared" si="781"/>
        <v>6.9731546718822299</v>
      </c>
      <c r="M3117" s="66">
        <f t="shared" si="781"/>
        <v>-43.335519762555833</v>
      </c>
      <c r="N3117" s="69">
        <f t="shared" si="776"/>
        <v>3.0895622671583682</v>
      </c>
      <c r="O3117" s="69">
        <f t="shared" si="777"/>
        <v>-3.835871477904291E-3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8.2372695376440961E-3</v>
      </c>
      <c r="G3118" s="77">
        <f t="shared" si="773"/>
        <v>-7.3132588230606643E-5</v>
      </c>
      <c r="H3118" s="69">
        <f t="shared" si="780"/>
        <v>6.9535798538280236E-3</v>
      </c>
      <c r="I3118" s="66">
        <f t="shared" si="780"/>
        <v>-8.2979874273016225</v>
      </c>
      <c r="J3118" s="73">
        <f t="shared" si="768"/>
        <v>8.2979903407950886</v>
      </c>
      <c r="K3118" s="66">
        <f t="shared" si="769"/>
        <v>1.1818018868114257</v>
      </c>
      <c r="L3118" s="69">
        <f t="shared" si="781"/>
        <v>6.973168612069264</v>
      </c>
      <c r="M3118" s="66">
        <f t="shared" si="781"/>
        <v>-43.352115737116577</v>
      </c>
      <c r="N3118" s="69">
        <f t="shared" si="776"/>
        <v>3.0895622671583682</v>
      </c>
      <c r="O3118" s="69">
        <f t="shared" si="777"/>
        <v>-3.835871477904291E-3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8.2177537913478756E-3</v>
      </c>
      <c r="G3119" s="77">
        <f t="shared" si="773"/>
        <v>-7.2801677452716262E-5</v>
      </c>
      <c r="H3119" s="69">
        <f t="shared" si="780"/>
        <v>6.937105314752735E-3</v>
      </c>
      <c r="I3119" s="66">
        <f t="shared" si="780"/>
        <v>-8.2979875735667985</v>
      </c>
      <c r="J3119" s="73">
        <f t="shared" si="768"/>
        <v>8.2979904732711738</v>
      </c>
      <c r="K3119" s="66">
        <f t="shared" si="769"/>
        <v>1.1818019056787035</v>
      </c>
      <c r="L3119" s="69">
        <f t="shared" si="781"/>
        <v>6.9731825192289714</v>
      </c>
      <c r="M3119" s="66">
        <f t="shared" si="781"/>
        <v>-43.36871171197118</v>
      </c>
      <c r="N3119" s="69">
        <f t="shared" si="776"/>
        <v>3.0895622671583682</v>
      </c>
      <c r="O3119" s="69">
        <f t="shared" si="777"/>
        <v>-3.835871477904291E-3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8.1982842808686444E-3</v>
      </c>
      <c r="G3120" s="77">
        <f t="shared" si="773"/>
        <v>-7.2472260557177037E-5</v>
      </c>
      <c r="H3120" s="69">
        <f t="shared" si="780"/>
        <v>6.9206698071700391E-3</v>
      </c>
      <c r="I3120" s="66">
        <f t="shared" si="780"/>
        <v>-8.2979877191701537</v>
      </c>
      <c r="J3120" s="73">
        <f t="shared" si="768"/>
        <v>8.2979906051506997</v>
      </c>
      <c r="K3120" s="66">
        <f t="shared" si="769"/>
        <v>1.1818019244610189</v>
      </c>
      <c r="L3120" s="69">
        <f t="shared" si="781"/>
        <v>6.9731963934396006</v>
      </c>
      <c r="M3120" s="66">
        <f t="shared" si="781"/>
        <v>-43.385307687118313</v>
      </c>
      <c r="N3120" s="69">
        <f t="shared" si="776"/>
        <v>3.0895622671583682</v>
      </c>
      <c r="O3120" s="69">
        <f t="shared" si="777"/>
        <v>-3.835871477904291E-3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8.1788608966728207E-3</v>
      </c>
      <c r="G3121" s="77">
        <f t="shared" si="773"/>
        <v>-7.214433080982019E-5</v>
      </c>
      <c r="H3121" s="69">
        <f t="shared" si="780"/>
        <v>6.9042732386083022E-3</v>
      </c>
      <c r="I3121" s="66">
        <f t="shared" si="780"/>
        <v>-8.297987864114674</v>
      </c>
      <c r="J3121" s="73">
        <f t="shared" si="768"/>
        <v>8.2979907364363434</v>
      </c>
      <c r="K3121" s="66">
        <f t="shared" si="769"/>
        <v>1.1818019431587536</v>
      </c>
      <c r="L3121" s="69">
        <f t="shared" si="781"/>
        <v>6.9732102347792146</v>
      </c>
      <c r="M3121" s="66">
        <f t="shared" si="781"/>
        <v>-43.401903662556656</v>
      </c>
      <c r="N3121" s="69">
        <f t="shared" si="776"/>
        <v>3.0895622671583682</v>
      </c>
      <c r="O3121" s="69">
        <f t="shared" si="777"/>
        <v>-3.835871477904291E-3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8.1594835294862729E-3</v>
      </c>
      <c r="G3122" s="77">
        <f t="shared" si="773"/>
        <v>-7.1817881522662219E-5</v>
      </c>
      <c r="H3122" s="69">
        <f t="shared" si="780"/>
        <v>6.8879155168149568E-3</v>
      </c>
      <c r="I3122" s="66">
        <f t="shared" si="780"/>
        <v>-8.2979880084033351</v>
      </c>
      <c r="J3122" s="73">
        <f t="shared" si="768"/>
        <v>8.2979908671307729</v>
      </c>
      <c r="K3122" s="66">
        <f t="shared" si="769"/>
        <v>1.1818019617722872</v>
      </c>
      <c r="L3122" s="69">
        <f t="shared" si="781"/>
        <v>6.9732240433256916</v>
      </c>
      <c r="M3122" s="66">
        <f t="shared" si="781"/>
        <v>-43.418499638284885</v>
      </c>
      <c r="N3122" s="69">
        <f t="shared" si="776"/>
        <v>3.0895622671583682</v>
      </c>
      <c r="O3122" s="69">
        <f t="shared" si="777"/>
        <v>-3.835871477904291E-3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8.1401520702936939E-3</v>
      </c>
      <c r="G3123" s="77">
        <f t="shared" si="773"/>
        <v>-7.1492906023706837E-5</v>
      </c>
      <c r="H3123" s="69">
        <f t="shared" si="780"/>
        <v>6.8715965497559844E-3</v>
      </c>
      <c r="I3123" s="66">
        <f t="shared" si="780"/>
        <v>-8.2979881520390979</v>
      </c>
      <c r="J3123" s="73">
        <f t="shared" si="768"/>
        <v>8.2979909972366439</v>
      </c>
      <c r="K3123" s="66">
        <f t="shared" si="769"/>
        <v>1.1818019803019983</v>
      </c>
      <c r="L3123" s="69">
        <f t="shared" si="781"/>
        <v>6.9732378191567248</v>
      </c>
      <c r="M3123" s="66">
        <f t="shared" si="781"/>
        <v>-43.435095614301694</v>
      </c>
      <c r="N3123" s="69">
        <f t="shared" si="776"/>
        <v>3.0895622671583682</v>
      </c>
      <c r="O3123" s="69">
        <f t="shared" si="777"/>
        <v>-3.835871477904291E-3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8.1208664103380023E-3</v>
      </c>
      <c r="G3124" s="77">
        <f t="shared" si="773"/>
        <v>-7.1169397672932178E-5</v>
      </c>
      <c r="H3124" s="69">
        <f t="shared" ref="H3124:I3139" si="782">H3123+$B$4*F3123</f>
        <v>6.8553162456153971E-3</v>
      </c>
      <c r="I3124" s="66">
        <f t="shared" si="782"/>
        <v>-8.2979882950249095</v>
      </c>
      <c r="J3124" s="73">
        <f t="shared" si="768"/>
        <v>8.2979911267565978</v>
      </c>
      <c r="K3124" s="66">
        <f t="shared" si="769"/>
        <v>1.1818019987482631</v>
      </c>
      <c r="L3124" s="69">
        <f t="shared" ref="L3124:M3139" si="783">L3123+$B$4*H3123</f>
        <v>6.9732515623498239</v>
      </c>
      <c r="M3124" s="66">
        <f t="shared" si="783"/>
        <v>-43.451691590605776</v>
      </c>
      <c r="N3124" s="69">
        <f t="shared" si="776"/>
        <v>3.0895622671583682</v>
      </c>
      <c r="O3124" s="69">
        <f t="shared" si="777"/>
        <v>-3.835871477904291E-3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8.1016264411197143E-3</v>
      </c>
      <c r="G3125" s="77">
        <f t="shared" si="773"/>
        <v>-7.0847349869396226E-5</v>
      </c>
      <c r="H3125" s="69">
        <f t="shared" si="782"/>
        <v>6.8390745127947213E-3</v>
      </c>
      <c r="I3125" s="66">
        <f t="shared" si="782"/>
        <v>-8.2979884373637045</v>
      </c>
      <c r="J3125" s="73">
        <f t="shared" si="768"/>
        <v>8.2979912556932671</v>
      </c>
      <c r="K3125" s="66">
        <f t="shared" si="769"/>
        <v>1.1818020171114563</v>
      </c>
      <c r="L3125" s="69">
        <f t="shared" si="783"/>
        <v>6.9732652729823155</v>
      </c>
      <c r="M3125" s="66">
        <f t="shared" si="783"/>
        <v>-43.468287567195823</v>
      </c>
      <c r="N3125" s="69">
        <f t="shared" si="776"/>
        <v>3.0895622671583682</v>
      </c>
      <c r="O3125" s="69">
        <f t="shared" si="777"/>
        <v>-3.835871477904291E-3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8.0824320543963525E-3</v>
      </c>
      <c r="G3126" s="77">
        <f t="shared" si="773"/>
        <v>-7.0526756031696891E-5</v>
      </c>
      <c r="H3126" s="69">
        <f t="shared" si="782"/>
        <v>6.8228712599124816E-3</v>
      </c>
      <c r="I3126" s="66">
        <f t="shared" si="782"/>
        <v>-8.2979885790584049</v>
      </c>
      <c r="J3126" s="73">
        <f t="shared" si="768"/>
        <v>8.2979913840492721</v>
      </c>
      <c r="K3126" s="66">
        <f t="shared" si="769"/>
        <v>1.1818020353919509</v>
      </c>
      <c r="L3126" s="69">
        <f t="shared" si="783"/>
        <v>6.9732789511313413</v>
      </c>
      <c r="M3126" s="66">
        <f t="shared" si="783"/>
        <v>-43.484883544070549</v>
      </c>
      <c r="N3126" s="69">
        <f t="shared" si="776"/>
        <v>3.0895622671583682</v>
      </c>
      <c r="O3126" s="69">
        <f t="shared" si="777"/>
        <v>-3.835871477904291E-3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8.0632831421818159E-3</v>
      </c>
      <c r="G3127" s="77">
        <f t="shared" si="773"/>
        <v>-7.0207609613959221E-5</v>
      </c>
      <c r="H3127" s="69">
        <f t="shared" si="782"/>
        <v>6.8067063958036885E-3</v>
      </c>
      <c r="I3127" s="66">
        <f t="shared" si="782"/>
        <v>-8.2979887201119169</v>
      </c>
      <c r="J3127" s="73">
        <f t="shared" si="768"/>
        <v>8.2979915118272185</v>
      </c>
      <c r="K3127" s="66">
        <f t="shared" si="769"/>
        <v>1.1818020535901184</v>
      </c>
      <c r="L3127" s="69">
        <f t="shared" si="783"/>
        <v>6.9732925968738613</v>
      </c>
      <c r="M3127" s="66">
        <f t="shared" si="783"/>
        <v>-43.501479521228667</v>
      </c>
      <c r="N3127" s="69">
        <f t="shared" si="776"/>
        <v>3.0895622671583682</v>
      </c>
      <c r="O3127" s="69">
        <f t="shared" si="777"/>
        <v>-3.835871477904291E-3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8.0441795967457919E-3</v>
      </c>
      <c r="G3128" s="77">
        <f t="shared" si="773"/>
        <v>-6.9889904098729971E-5</v>
      </c>
      <c r="H3128" s="69">
        <f t="shared" si="782"/>
        <v>6.7905798295193245E-3</v>
      </c>
      <c r="I3128" s="66">
        <f t="shared" si="782"/>
        <v>-8.2979888605271359</v>
      </c>
      <c r="J3128" s="73">
        <f t="shared" si="768"/>
        <v>8.2979916390297035</v>
      </c>
      <c r="K3128" s="66">
        <f t="shared" si="769"/>
        <v>1.1818020717063287</v>
      </c>
      <c r="L3128" s="69">
        <f t="shared" si="783"/>
        <v>6.973306210286653</v>
      </c>
      <c r="M3128" s="66">
        <f t="shared" si="783"/>
        <v>-43.518075498668892</v>
      </c>
      <c r="N3128" s="69">
        <f t="shared" si="776"/>
        <v>3.0895622671583682</v>
      </c>
      <c r="O3128" s="69">
        <f t="shared" si="777"/>
        <v>-3.835871477904291E-3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8.025121310613146E-3</v>
      </c>
      <c r="G3129" s="77">
        <f t="shared" si="773"/>
        <v>-6.9573632993424894E-5</v>
      </c>
      <c r="H3129" s="69">
        <f t="shared" si="782"/>
        <v>6.7744914703258326E-3</v>
      </c>
      <c r="I3129" s="66">
        <f t="shared" si="782"/>
        <v>-8.297989000306945</v>
      </c>
      <c r="J3129" s="73">
        <f t="shared" si="768"/>
        <v>8.2979917656593116</v>
      </c>
      <c r="K3129" s="66">
        <f t="shared" si="769"/>
        <v>1.1818020897409494</v>
      </c>
      <c r="L3129" s="69">
        <f t="shared" si="783"/>
        <v>6.9733197914463121</v>
      </c>
      <c r="M3129" s="66">
        <f t="shared" si="783"/>
        <v>-43.534671476389946</v>
      </c>
      <c r="N3129" s="69">
        <f t="shared" si="776"/>
        <v>3.0895622671583682</v>
      </c>
      <c r="O3129" s="69">
        <f t="shared" si="777"/>
        <v>-3.835871477904291E-3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8.0061081765633053E-3</v>
      </c>
      <c r="G3130" s="77">
        <f t="shared" si="773"/>
        <v>-6.9258789840986879E-5</v>
      </c>
      <c r="H3130" s="69">
        <f t="shared" si="782"/>
        <v>6.7584412277046065E-3</v>
      </c>
      <c r="I3130" s="66">
        <f t="shared" si="782"/>
        <v>-8.2979891394542111</v>
      </c>
      <c r="J3130" s="73">
        <f t="shared" si="768"/>
        <v>8.2979918917186151</v>
      </c>
      <c r="K3130" s="66">
        <f t="shared" si="769"/>
        <v>1.1818021076943475</v>
      </c>
      <c r="L3130" s="69">
        <f t="shared" si="783"/>
        <v>6.973333340429253</v>
      </c>
      <c r="M3130" s="66">
        <f t="shared" si="783"/>
        <v>-43.551267454390562</v>
      </c>
      <c r="N3130" s="69">
        <f t="shared" si="776"/>
        <v>3.0895622671583682</v>
      </c>
      <c r="O3130" s="69">
        <f t="shared" si="777"/>
        <v>-3.835871477904291E-3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7.987140087629678E-3</v>
      </c>
      <c r="G3131" s="77">
        <f t="shared" si="773"/>
        <v>-6.8945368207451452E-5</v>
      </c>
      <c r="H3131" s="69">
        <f t="shared" si="782"/>
        <v>6.74242901135148E-3</v>
      </c>
      <c r="I3131" s="66">
        <f t="shared" si="782"/>
        <v>-8.2979892779717908</v>
      </c>
      <c r="J3131" s="73">
        <f t="shared" si="768"/>
        <v>8.2979920172101735</v>
      </c>
      <c r="K3131" s="66">
        <f t="shared" si="769"/>
        <v>1.1818021255668869</v>
      </c>
      <c r="L3131" s="69">
        <f t="shared" si="783"/>
        <v>6.9733468573117081</v>
      </c>
      <c r="M3131" s="66">
        <f t="shared" si="783"/>
        <v>-43.567863432669469</v>
      </c>
      <c r="N3131" s="69">
        <f t="shared" si="776"/>
        <v>3.0895622671583682</v>
      </c>
      <c r="O3131" s="69">
        <f t="shared" si="777"/>
        <v>-3.835871477904291E-3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7.9682169370990236E-3</v>
      </c>
      <c r="G3132" s="77">
        <f t="shared" si="773"/>
        <v>-6.8633361699710349E-5</v>
      </c>
      <c r="H3132" s="69">
        <f t="shared" si="782"/>
        <v>6.7264547311762209E-3</v>
      </c>
      <c r="I3132" s="66">
        <f t="shared" si="782"/>
        <v>-8.2979894158625278</v>
      </c>
      <c r="J3132" s="73">
        <f t="shared" si="768"/>
        <v>8.2979921421365415</v>
      </c>
      <c r="K3132" s="66">
        <f t="shared" si="769"/>
        <v>1.1818021433589319</v>
      </c>
      <c r="L3132" s="69">
        <f t="shared" si="783"/>
        <v>6.9733603421697312</v>
      </c>
      <c r="M3132" s="66">
        <f t="shared" si="783"/>
        <v>-43.58445941122541</v>
      </c>
      <c r="N3132" s="69">
        <f t="shared" si="776"/>
        <v>3.0895622671583682</v>
      </c>
      <c r="O3132" s="69">
        <f t="shared" si="777"/>
        <v>-3.835871477904291E-3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7.9493386185108851E-3</v>
      </c>
      <c r="G3133" s="77">
        <f t="shared" si="773"/>
        <v>-6.832276393353709E-5</v>
      </c>
      <c r="H3133" s="69">
        <f t="shared" si="782"/>
        <v>6.7105182973020228E-3</v>
      </c>
      <c r="I3133" s="66">
        <f t="shared" si="782"/>
        <v>-8.297989553129252</v>
      </c>
      <c r="J3133" s="73">
        <f t="shared" si="768"/>
        <v>8.2979922665002537</v>
      </c>
      <c r="K3133" s="66">
        <f t="shared" si="769"/>
        <v>1.1818021610708433</v>
      </c>
      <c r="L3133" s="69">
        <f t="shared" si="783"/>
        <v>6.9733737950791932</v>
      </c>
      <c r="M3133" s="66">
        <f t="shared" si="783"/>
        <v>-43.601055390057134</v>
      </c>
      <c r="N3133" s="69">
        <f t="shared" si="776"/>
        <v>3.0895622671583682</v>
      </c>
      <c r="O3133" s="69">
        <f t="shared" si="777"/>
        <v>-3.835871477904291E-3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7.930505025656967E-3</v>
      </c>
      <c r="G3134" s="77">
        <f t="shared" si="773"/>
        <v>-6.8013568567337757E-5</v>
      </c>
      <c r="H3134" s="69">
        <f t="shared" si="782"/>
        <v>6.6946196200650008E-3</v>
      </c>
      <c r="I3134" s="66">
        <f t="shared" si="782"/>
        <v>-8.2979896897747807</v>
      </c>
      <c r="J3134" s="73">
        <f t="shared" si="768"/>
        <v>8.297992390303838</v>
      </c>
      <c r="K3134" s="66">
        <f t="shared" si="769"/>
        <v>1.1818021787029811</v>
      </c>
      <c r="L3134" s="69">
        <f t="shared" si="783"/>
        <v>6.9733872161157882</v>
      </c>
      <c r="M3134" s="66">
        <f t="shared" si="783"/>
        <v>-43.61765136916339</v>
      </c>
      <c r="N3134" s="69">
        <f t="shared" si="776"/>
        <v>3.0895622671583682</v>
      </c>
      <c r="O3134" s="69">
        <f t="shared" si="777"/>
        <v>-3.835871477904291E-3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7.9117160525805415E-3</v>
      </c>
      <c r="G3135" s="77">
        <f t="shared" si="773"/>
        <v>-6.77057692897165E-5</v>
      </c>
      <c r="H3135" s="69">
        <f t="shared" si="782"/>
        <v>6.678758610013687E-3</v>
      </c>
      <c r="I3135" s="66">
        <f t="shared" si="782"/>
        <v>-8.2979898258019187</v>
      </c>
      <c r="J3135" s="73">
        <f t="shared" si="768"/>
        <v>8.2979925135498114</v>
      </c>
      <c r="K3135" s="66">
        <f t="shared" si="769"/>
        <v>1.1818021962557039</v>
      </c>
      <c r="L3135" s="69">
        <f t="shared" si="783"/>
        <v>6.9734006053550281</v>
      </c>
      <c r="M3135" s="66">
        <f t="shared" si="783"/>
        <v>-43.634247348542942</v>
      </c>
      <c r="N3135" s="69">
        <f t="shared" si="776"/>
        <v>3.0895622671583682</v>
      </c>
      <c r="O3135" s="69">
        <f t="shared" si="777"/>
        <v>-3.835871477904291E-3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7.8929715935758676E-3</v>
      </c>
      <c r="G3136" s="77">
        <f t="shared" si="773"/>
        <v>-6.739935980526468E-5</v>
      </c>
      <c r="H3136" s="69">
        <f t="shared" si="782"/>
        <v>6.6629351779085256E-3</v>
      </c>
      <c r="I3136" s="66">
        <f t="shared" si="782"/>
        <v>-8.2979899612134567</v>
      </c>
      <c r="J3136" s="73">
        <f t="shared" si="768"/>
        <v>8.2979926362406768</v>
      </c>
      <c r="K3136" s="66">
        <f t="shared" si="769"/>
        <v>1.181802213729368</v>
      </c>
      <c r="L3136" s="69">
        <f t="shared" si="783"/>
        <v>6.9734139628722485</v>
      </c>
      <c r="M3136" s="66">
        <f t="shared" si="783"/>
        <v>-43.650843328194547</v>
      </c>
      <c r="N3136" s="69">
        <f t="shared" si="776"/>
        <v>3.0895622671583682</v>
      </c>
      <c r="O3136" s="69">
        <f t="shared" si="777"/>
        <v>-3.835871477904291E-3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7.8742715431875752E-3</v>
      </c>
      <c r="G3137" s="77">
        <f t="shared" si="773"/>
        <v>-6.709433386298258E-5</v>
      </c>
      <c r="H3137" s="69">
        <f t="shared" si="782"/>
        <v>6.647149234721374E-3</v>
      </c>
      <c r="I3137" s="66">
        <f t="shared" si="782"/>
        <v>-8.2979900960121764</v>
      </c>
      <c r="J3137" s="73">
        <f t="shared" si="768"/>
        <v>8.2979927583789266</v>
      </c>
      <c r="K3137" s="66">
        <f t="shared" si="769"/>
        <v>1.1818022311243286</v>
      </c>
      <c r="L3137" s="69">
        <f t="shared" si="783"/>
        <v>6.9734272887426041</v>
      </c>
      <c r="M3137" s="66">
        <f t="shared" si="783"/>
        <v>-43.667439308116975</v>
      </c>
      <c r="N3137" s="69">
        <f t="shared" si="776"/>
        <v>3.0895622671583682</v>
      </c>
      <c r="O3137" s="69">
        <f t="shared" si="777"/>
        <v>-3.835871477904291E-3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7.8556157962100925E-3</v>
      </c>
      <c r="G3138" s="77">
        <f t="shared" si="773"/>
        <v>-6.6790685227857693E-5</v>
      </c>
      <c r="H3138" s="69">
        <f t="shared" si="782"/>
        <v>6.6314006916349992E-3</v>
      </c>
      <c r="I3138" s="66">
        <f t="shared" si="782"/>
        <v>-8.2979902302008437</v>
      </c>
      <c r="J3138" s="73">
        <f t="shared" si="768"/>
        <v>8.2979928799670457</v>
      </c>
      <c r="K3138" s="66">
        <f t="shared" si="769"/>
        <v>1.1818022484409394</v>
      </c>
      <c r="L3138" s="69">
        <f t="shared" si="783"/>
        <v>6.9734405830410733</v>
      </c>
      <c r="M3138" s="66">
        <f t="shared" si="783"/>
        <v>-43.684035288308998</v>
      </c>
      <c r="N3138" s="69">
        <f t="shared" si="776"/>
        <v>3.0895622671583682</v>
      </c>
      <c r="O3138" s="69">
        <f t="shared" si="777"/>
        <v>-3.835871477904291E-3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7.8370042476870426E-3</v>
      </c>
      <c r="G3139" s="77">
        <f t="shared" si="773"/>
        <v>-6.6488407693299223E-5</v>
      </c>
      <c r="H3139" s="69">
        <f t="shared" si="782"/>
        <v>6.6156894600425788E-3</v>
      </c>
      <c r="I3139" s="66">
        <f t="shared" si="782"/>
        <v>-8.2979903637822137</v>
      </c>
      <c r="J3139" s="73">
        <f t="shared" ref="J3139:J3202" si="784">SQRT(H3139^2+I3139^2)</f>
        <v>8.2979930010075034</v>
      </c>
      <c r="K3139" s="66">
        <f t="shared" ref="K3139:K3202" si="785">$B$12+$B$13*J3139</f>
        <v>1.1818022656795519</v>
      </c>
      <c r="L3139" s="69">
        <f t="shared" si="783"/>
        <v>6.9734538458424566</v>
      </c>
      <c r="M3139" s="66">
        <f t="shared" si="783"/>
        <v>-43.700631268769399</v>
      </c>
      <c r="N3139" s="69">
        <f t="shared" si="776"/>
        <v>3.0895622671583682</v>
      </c>
      <c r="O3139" s="69">
        <f t="shared" si="777"/>
        <v>-3.835871477904291E-3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7.8184367929106519E-3</v>
      </c>
      <c r="G3140" s="77">
        <f t="shared" ref="G3140:G3203" si="789">-$B$5-K3139*I3139</f>
        <v>-6.6187495090019866E-5</v>
      </c>
      <c r="H3140" s="69">
        <f t="shared" ref="H3140:I3155" si="790">H3139+$B$4*F3139</f>
        <v>6.6000154515472049E-3</v>
      </c>
      <c r="I3140" s="66">
        <f t="shared" si="790"/>
        <v>-8.297990496759029</v>
      </c>
      <c r="J3140" s="73">
        <f t="shared" si="784"/>
        <v>8.2979931215027598</v>
      </c>
      <c r="K3140" s="66">
        <f t="shared" si="785"/>
        <v>1.1818022828405168</v>
      </c>
      <c r="L3140" s="69">
        <f t="shared" ref="L3140:M3155" si="791">L3139+$B$4*H3139</f>
        <v>6.9734670772213772</v>
      </c>
      <c r="M3140" s="66">
        <f t="shared" si="791"/>
        <v>-43.717227249496965</v>
      </c>
      <c r="N3140" s="69">
        <f t="shared" ref="N3140:N3203" si="792">IF(M3139&gt;=0,L3140,N3139)</f>
        <v>3.0895622671583682</v>
      </c>
      <c r="O3140" s="69">
        <f t="shared" ref="O3140:O3203" si="793">IF(M3139&gt;=0,M3140,O3139)</f>
        <v>-3.835871477904291E-3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7.7999133274211712E-3</v>
      </c>
      <c r="G3141" s="77">
        <f t="shared" si="789"/>
        <v>-6.5887941264719529E-5</v>
      </c>
      <c r="H3141" s="69">
        <f t="shared" si="790"/>
        <v>6.5843785779613837E-3</v>
      </c>
      <c r="I3141" s="66">
        <f t="shared" si="790"/>
        <v>-8.29799062913402</v>
      </c>
      <c r="J3141" s="73">
        <f t="shared" si="784"/>
        <v>8.2979932414552646</v>
      </c>
      <c r="K3141" s="66">
        <f t="shared" si="785"/>
        <v>1.1818022999241831</v>
      </c>
      <c r="L3141" s="69">
        <f t="shared" si="791"/>
        <v>6.9734802772522801</v>
      </c>
      <c r="M3141" s="66">
        <f t="shared" si="791"/>
        <v>-43.733823230490479</v>
      </c>
      <c r="N3141" s="69">
        <f t="shared" si="792"/>
        <v>3.0895622671583682</v>
      </c>
      <c r="O3141" s="69">
        <f t="shared" si="793"/>
        <v>-3.835871477904291E-3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7.7814337470062849E-3</v>
      </c>
      <c r="G3142" s="77">
        <f t="shared" si="789"/>
        <v>-6.5589740096072546E-5</v>
      </c>
      <c r="H3142" s="69">
        <f t="shared" si="790"/>
        <v>6.5687787513065412E-3</v>
      </c>
      <c r="I3142" s="66">
        <f t="shared" si="790"/>
        <v>-8.2979907609099026</v>
      </c>
      <c r="J3142" s="73">
        <f t="shared" si="784"/>
        <v>8.2979933608674568</v>
      </c>
      <c r="K3142" s="66">
        <f t="shared" si="785"/>
        <v>1.1818023169308978</v>
      </c>
      <c r="L3142" s="69">
        <f t="shared" si="791"/>
        <v>6.973493446009436</v>
      </c>
      <c r="M3142" s="66">
        <f t="shared" si="791"/>
        <v>-43.750419211748749</v>
      </c>
      <c r="N3142" s="69">
        <f t="shared" si="792"/>
        <v>3.0895622671583682</v>
      </c>
      <c r="O3142" s="69">
        <f t="shared" si="793"/>
        <v>-3.835871477904291E-3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7.7629979477005203E-3</v>
      </c>
      <c r="G3143" s="77">
        <f t="shared" si="789"/>
        <v>-6.5292885492951314E-5</v>
      </c>
      <c r="H3143" s="69">
        <f t="shared" si="790"/>
        <v>6.5532158838125286E-3</v>
      </c>
      <c r="I3143" s="66">
        <f t="shared" si="790"/>
        <v>-8.2979908920893823</v>
      </c>
      <c r="J3143" s="73">
        <f t="shared" si="784"/>
        <v>8.2979934797417592</v>
      </c>
      <c r="K3143" s="66">
        <f t="shared" si="785"/>
        <v>1.181802333861006</v>
      </c>
      <c r="L3143" s="69">
        <f t="shared" si="791"/>
        <v>6.9735065835669383</v>
      </c>
      <c r="M3143" s="66">
        <f t="shared" si="791"/>
        <v>-43.767015193270566</v>
      </c>
      <c r="N3143" s="69">
        <f t="shared" si="792"/>
        <v>3.0895622671583682</v>
      </c>
      <c r="O3143" s="69">
        <f t="shared" si="793"/>
        <v>-3.835871477904291E-3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7.744605825784661E-3</v>
      </c>
      <c r="G3144" s="77">
        <f t="shared" si="789"/>
        <v>-6.4997371396202652E-5</v>
      </c>
      <c r="H3144" s="69">
        <f t="shared" si="790"/>
        <v>6.537689887917128E-3</v>
      </c>
      <c r="I3144" s="66">
        <f t="shared" si="790"/>
        <v>-8.2979910226751539</v>
      </c>
      <c r="J3144" s="73">
        <f t="shared" si="784"/>
        <v>8.297993598080593</v>
      </c>
      <c r="K3144" s="66">
        <f t="shared" si="785"/>
        <v>1.1818023507148527</v>
      </c>
      <c r="L3144" s="69">
        <f t="shared" si="791"/>
        <v>6.9735196899987058</v>
      </c>
      <c r="M3144" s="66">
        <f t="shared" si="791"/>
        <v>-43.783611175054745</v>
      </c>
      <c r="N3144" s="69">
        <f t="shared" si="792"/>
        <v>3.0895622671583682</v>
      </c>
      <c r="O3144" s="69">
        <f t="shared" si="793"/>
        <v>-3.835871477904291E-3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7.726257277785184E-3</v>
      </c>
      <c r="G3145" s="77">
        <f t="shared" si="789"/>
        <v>-6.4703191757331524E-5</v>
      </c>
      <c r="H3145" s="69">
        <f t="shared" si="790"/>
        <v>6.5222006762655589E-3</v>
      </c>
      <c r="I3145" s="66">
        <f t="shared" si="790"/>
        <v>-8.297991152669896</v>
      </c>
      <c r="J3145" s="73">
        <f t="shared" si="784"/>
        <v>8.2979937158863599</v>
      </c>
      <c r="K3145" s="66">
        <f t="shared" si="785"/>
        <v>1.1818023674927798</v>
      </c>
      <c r="L3145" s="69">
        <f t="shared" si="791"/>
        <v>6.973532765378482</v>
      </c>
      <c r="M3145" s="66">
        <f t="shared" si="791"/>
        <v>-43.800207157100097</v>
      </c>
      <c r="N3145" s="69">
        <f t="shared" si="792"/>
        <v>3.0895622671583682</v>
      </c>
      <c r="O3145" s="69">
        <f t="shared" si="793"/>
        <v>-3.835871477904291E-3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7.7079522004736469E-3</v>
      </c>
      <c r="G3146" s="77">
        <f t="shared" si="789"/>
        <v>-6.4410340575804526E-5</v>
      </c>
      <c r="H3146" s="69">
        <f t="shared" si="790"/>
        <v>6.5067481617099888E-3</v>
      </c>
      <c r="I3146" s="66">
        <f t="shared" si="790"/>
        <v>-8.2979912820762802</v>
      </c>
      <c r="J3146" s="73">
        <f t="shared" si="784"/>
        <v>8.297993833161458</v>
      </c>
      <c r="K3146" s="66">
        <f t="shared" si="785"/>
        <v>1.1818023841951291</v>
      </c>
      <c r="L3146" s="69">
        <f t="shared" si="791"/>
        <v>6.9735458097798348</v>
      </c>
      <c r="M3146" s="66">
        <f t="shared" si="791"/>
        <v>-43.816803139405437</v>
      </c>
      <c r="N3146" s="69">
        <f t="shared" si="792"/>
        <v>3.0895622671583682</v>
      </c>
      <c r="O3146" s="69">
        <f t="shared" si="793"/>
        <v>-3.835871477904291E-3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7.6896904908661384E-3</v>
      </c>
      <c r="G3147" s="77">
        <f t="shared" si="789"/>
        <v>-6.4118811856417324E-5</v>
      </c>
      <c r="H3147" s="69">
        <f t="shared" si="790"/>
        <v>6.491332257309042E-3</v>
      </c>
      <c r="I3147" s="66">
        <f t="shared" si="790"/>
        <v>-8.2979914108969606</v>
      </c>
      <c r="J3147" s="73">
        <f t="shared" si="784"/>
        <v>8.2979939499082676</v>
      </c>
      <c r="K3147" s="66">
        <f t="shared" si="785"/>
        <v>1.1818024008222392</v>
      </c>
      <c r="L3147" s="69">
        <f t="shared" si="791"/>
        <v>6.9735588232761581</v>
      </c>
      <c r="M3147" s="66">
        <f t="shared" si="791"/>
        <v>-43.833399121969592</v>
      </c>
      <c r="N3147" s="69">
        <f t="shared" si="792"/>
        <v>3.0895622671583682</v>
      </c>
      <c r="O3147" s="69">
        <f t="shared" si="793"/>
        <v>-3.835871477904291E-3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7.671472046222671E-3</v>
      </c>
      <c r="G3148" s="77">
        <f t="shared" si="789"/>
        <v>-6.382859965192722E-5</v>
      </c>
      <c r="H3148" s="69">
        <f t="shared" si="790"/>
        <v>6.4759528763273094E-3</v>
      </c>
      <c r="I3148" s="66">
        <f t="shared" si="790"/>
        <v>-8.2979915391345838</v>
      </c>
      <c r="J3148" s="73">
        <f t="shared" si="784"/>
        <v>8.2979940661291636</v>
      </c>
      <c r="K3148" s="66">
        <f t="shared" si="785"/>
        <v>1.1818024173744486</v>
      </c>
      <c r="L3148" s="69">
        <f t="shared" si="791"/>
        <v>6.9735718059406731</v>
      </c>
      <c r="M3148" s="66">
        <f t="shared" si="791"/>
        <v>-43.849995104791383</v>
      </c>
      <c r="N3148" s="69">
        <f t="shared" si="792"/>
        <v>3.0895622671583682</v>
      </c>
      <c r="O3148" s="69">
        <f t="shared" si="793"/>
        <v>-3.835871477904291E-3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7.6532967640466276E-3</v>
      </c>
      <c r="G3149" s="77">
        <f t="shared" si="789"/>
        <v>-6.3539698027526015E-5</v>
      </c>
      <c r="H3149" s="69">
        <f t="shared" si="790"/>
        <v>6.4606099322348639E-3</v>
      </c>
      <c r="I3149" s="66">
        <f t="shared" si="790"/>
        <v>-8.2979916667917824</v>
      </c>
      <c r="J3149" s="73">
        <f t="shared" si="784"/>
        <v>8.2979941818265068</v>
      </c>
      <c r="K3149" s="66">
        <f t="shared" si="785"/>
        <v>1.1818024338520936</v>
      </c>
      <c r="L3149" s="69">
        <f t="shared" si="791"/>
        <v>6.9735847578464254</v>
      </c>
      <c r="M3149" s="66">
        <f t="shared" si="791"/>
        <v>-43.866591087869651</v>
      </c>
      <c r="N3149" s="69">
        <f t="shared" si="792"/>
        <v>3.0895622671583682</v>
      </c>
      <c r="O3149" s="69">
        <f t="shared" si="793"/>
        <v>-3.835871477904291E-3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7.6351645420841717E-3</v>
      </c>
      <c r="G3150" s="77">
        <f t="shared" si="789"/>
        <v>-6.325210108037993E-5</v>
      </c>
      <c r="H3150" s="69">
        <f t="shared" si="790"/>
        <v>6.4453033387067704E-3</v>
      </c>
      <c r="I3150" s="66">
        <f t="shared" si="790"/>
        <v>-8.2979917938711782</v>
      </c>
      <c r="J3150" s="73">
        <f t="shared" si="784"/>
        <v>8.2979942970026528</v>
      </c>
      <c r="K3150" s="66">
        <f t="shared" si="785"/>
        <v>1.1818024502555096</v>
      </c>
      <c r="L3150" s="69">
        <f t="shared" si="791"/>
        <v>6.9735976790662901</v>
      </c>
      <c r="M3150" s="66">
        <f t="shared" si="791"/>
        <v>-43.883187071203231</v>
      </c>
      <c r="N3150" s="69">
        <f t="shared" si="792"/>
        <v>3.0895622671583682</v>
      </c>
      <c r="O3150" s="69">
        <f t="shared" si="793"/>
        <v>-3.835871477904291E-3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7.6170752783236775E-3</v>
      </c>
      <c r="G3151" s="77">
        <f t="shared" si="789"/>
        <v>-6.296580292897147E-5</v>
      </c>
      <c r="H3151" s="69">
        <f t="shared" si="790"/>
        <v>6.4300330096226021E-3</v>
      </c>
      <c r="I3151" s="66">
        <f t="shared" si="790"/>
        <v>-8.2979919203753809</v>
      </c>
      <c r="J3151" s="73">
        <f t="shared" si="784"/>
        <v>8.2979944116599409</v>
      </c>
      <c r="K3151" s="66">
        <f t="shared" si="785"/>
        <v>1.1818024665850295</v>
      </c>
      <c r="L3151" s="69">
        <f t="shared" si="791"/>
        <v>6.9736105696729673</v>
      </c>
      <c r="M3151" s="66">
        <f t="shared" si="791"/>
        <v>-43.899783054790973</v>
      </c>
      <c r="N3151" s="69">
        <f t="shared" si="792"/>
        <v>3.0895622671583682</v>
      </c>
      <c r="O3151" s="69">
        <f t="shared" si="793"/>
        <v>-3.835871477904291E-3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7.5990288709951517E-3</v>
      </c>
      <c r="G3152" s="77">
        <f t="shared" si="789"/>
        <v>-6.2680797729086635E-5</v>
      </c>
      <c r="H3152" s="69">
        <f t="shared" si="790"/>
        <v>6.4147988590659549E-3</v>
      </c>
      <c r="I3152" s="66">
        <f t="shared" si="790"/>
        <v>-8.2979920463069874</v>
      </c>
      <c r="J3152" s="73">
        <f t="shared" si="784"/>
        <v>8.2979945258007017</v>
      </c>
      <c r="K3152" s="66">
        <f t="shared" si="785"/>
        <v>1.1818024828409857</v>
      </c>
      <c r="L3152" s="69">
        <f t="shared" si="791"/>
        <v>6.9736234297389865</v>
      </c>
      <c r="M3152" s="66">
        <f t="shared" si="791"/>
        <v>-43.916379038631725</v>
      </c>
      <c r="N3152" s="69">
        <f t="shared" si="792"/>
        <v>3.0895622671583682</v>
      </c>
      <c r="O3152" s="69">
        <f t="shared" si="793"/>
        <v>-3.835871477904291E-3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7.5810252185696675E-3</v>
      </c>
      <c r="G3153" s="77">
        <f t="shared" si="789"/>
        <v>-6.2397079650722276E-5</v>
      </c>
      <c r="H3153" s="69">
        <f t="shared" si="790"/>
        <v>6.3996008013239647E-3</v>
      </c>
      <c r="I3153" s="66">
        <f t="shared" si="790"/>
        <v>-8.2979921716685823</v>
      </c>
      <c r="J3153" s="73">
        <f t="shared" si="784"/>
        <v>8.297994639427257</v>
      </c>
      <c r="K3153" s="66">
        <f t="shared" si="785"/>
        <v>1.1818024990237084</v>
      </c>
      <c r="L3153" s="69">
        <f t="shared" si="791"/>
        <v>6.9736362593367049</v>
      </c>
      <c r="M3153" s="66">
        <f t="shared" si="791"/>
        <v>-43.932975022724335</v>
      </c>
      <c r="N3153" s="69">
        <f t="shared" si="792"/>
        <v>3.0895622671583682</v>
      </c>
      <c r="O3153" s="69">
        <f t="shared" si="793"/>
        <v>-3.835871477904291E-3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7.563064219758788E-3</v>
      </c>
      <c r="G3154" s="77">
        <f t="shared" si="789"/>
        <v>-6.2114642899402384E-5</v>
      </c>
      <c r="H3154" s="69">
        <f t="shared" si="790"/>
        <v>6.384438750886825E-3</v>
      </c>
      <c r="I3154" s="66">
        <f t="shared" si="790"/>
        <v>-8.2979922964627413</v>
      </c>
      <c r="J3154" s="73">
        <f t="shared" si="784"/>
        <v>8.297994752541916</v>
      </c>
      <c r="K3154" s="66">
        <f t="shared" si="785"/>
        <v>1.1818025151335267</v>
      </c>
      <c r="L3154" s="69">
        <f t="shared" si="791"/>
        <v>6.9736490585383075</v>
      </c>
      <c r="M3154" s="66">
        <f t="shared" si="791"/>
        <v>-43.949571007067675</v>
      </c>
      <c r="N3154" s="69">
        <f t="shared" si="792"/>
        <v>3.0895622671583682</v>
      </c>
      <c r="O3154" s="69">
        <f t="shared" si="793"/>
        <v>-3.835871477904291E-3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7.5451457735140016E-3</v>
      </c>
      <c r="G3155" s="77">
        <f t="shared" si="789"/>
        <v>-6.183348170196723E-5</v>
      </c>
      <c r="H3155" s="69">
        <f t="shared" si="790"/>
        <v>6.3693126224473075E-3</v>
      </c>
      <c r="I3155" s="66">
        <f t="shared" si="790"/>
        <v>-8.2979924206920277</v>
      </c>
      <c r="J3155" s="73">
        <f t="shared" si="784"/>
        <v>8.2979948651469773</v>
      </c>
      <c r="K3155" s="66">
        <f t="shared" si="785"/>
        <v>1.1818025311707681</v>
      </c>
      <c r="L3155" s="69">
        <f t="shared" si="791"/>
        <v>6.9736618274158095</v>
      </c>
      <c r="M3155" s="66">
        <f t="shared" si="791"/>
        <v>-43.9661669916606</v>
      </c>
      <c r="N3155" s="69">
        <f t="shared" si="792"/>
        <v>3.0895622671583682</v>
      </c>
      <c r="O3155" s="69">
        <f t="shared" si="793"/>
        <v>-3.835871477904291E-3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7.5272697790261505E-3</v>
      </c>
      <c r="G3156" s="77">
        <f t="shared" si="789"/>
        <v>-6.155359031190244E-5</v>
      </c>
      <c r="H3156" s="69">
        <f t="shared" ref="H3156:I3171" si="794">H3155+$B$4*F3155</f>
        <v>6.354222330900279E-3</v>
      </c>
      <c r="I3156" s="66">
        <f t="shared" si="794"/>
        <v>-8.2979925443589906</v>
      </c>
      <c r="J3156" s="73">
        <f t="shared" si="784"/>
        <v>8.2979949772447323</v>
      </c>
      <c r="K3156" s="66">
        <f t="shared" si="785"/>
        <v>1.1818025471357587</v>
      </c>
      <c r="L3156" s="69">
        <f t="shared" ref="L3156:M3171" si="795">L3155+$B$4*H3155</f>
        <v>6.9736745660410548</v>
      </c>
      <c r="M3156" s="66">
        <f t="shared" si="795"/>
        <v>-43.982762976501981</v>
      </c>
      <c r="N3156" s="69">
        <f t="shared" si="792"/>
        <v>3.0895622671583682</v>
      </c>
      <c r="O3156" s="69">
        <f t="shared" si="793"/>
        <v>-3.835871477904291E-3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7.5094361357248675E-3</v>
      </c>
      <c r="G3157" s="77">
        <f t="shared" si="789"/>
        <v>-6.127496300933899E-5</v>
      </c>
      <c r="H3157" s="69">
        <f t="shared" si="794"/>
        <v>6.3391677913422267E-3</v>
      </c>
      <c r="I3157" s="66">
        <f t="shared" si="794"/>
        <v>-8.2979926674661719</v>
      </c>
      <c r="J3157" s="73">
        <f t="shared" si="784"/>
        <v>8.2979950888374621</v>
      </c>
      <c r="K3157" s="66">
        <f t="shared" si="785"/>
        <v>1.1818025630288236</v>
      </c>
      <c r="L3157" s="69">
        <f t="shared" si="795"/>
        <v>6.9736872744857168</v>
      </c>
      <c r="M3157" s="66">
        <f t="shared" si="795"/>
        <v>-43.999358961590701</v>
      </c>
      <c r="N3157" s="69">
        <f t="shared" si="792"/>
        <v>3.0895622671583682</v>
      </c>
      <c r="O3157" s="69">
        <f t="shared" si="793"/>
        <v>-3.835871477904291E-3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7.4916447432780099E-3</v>
      </c>
      <c r="G3158" s="77">
        <f t="shared" si="789"/>
        <v>-6.0997594092171425E-5</v>
      </c>
      <c r="H3158" s="69">
        <f t="shared" si="794"/>
        <v>6.3241489190707769E-3</v>
      </c>
      <c r="I3158" s="66">
        <f t="shared" si="794"/>
        <v>-8.2979927900160977</v>
      </c>
      <c r="J3158" s="73">
        <f t="shared" si="784"/>
        <v>8.2979951999274313</v>
      </c>
      <c r="K3158" s="66">
        <f t="shared" si="785"/>
        <v>1.1818025788502853</v>
      </c>
      <c r="L3158" s="69">
        <f t="shared" si="795"/>
        <v>6.9736999528212991</v>
      </c>
      <c r="M3158" s="66">
        <f t="shared" si="795"/>
        <v>-44.015954946925632</v>
      </c>
      <c r="N3158" s="69">
        <f t="shared" si="792"/>
        <v>3.0895622671583682</v>
      </c>
      <c r="O3158" s="69">
        <f t="shared" si="793"/>
        <v>-3.835871477904291E-3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7.4738955015910885E-3</v>
      </c>
      <c r="G3159" s="77">
        <f t="shared" si="789"/>
        <v>-6.0721477900926857E-5</v>
      </c>
      <c r="H3159" s="69">
        <f t="shared" si="794"/>
        <v>6.309165629584221E-3</v>
      </c>
      <c r="I3159" s="66">
        <f t="shared" si="794"/>
        <v>-8.2979929120112867</v>
      </c>
      <c r="J3159" s="73">
        <f t="shared" si="784"/>
        <v>8.2979953105169013</v>
      </c>
      <c r="K3159" s="66">
        <f t="shared" si="785"/>
        <v>1.1818025946004656</v>
      </c>
      <c r="L3159" s="69">
        <f t="shared" si="795"/>
        <v>6.9737126011191375</v>
      </c>
      <c r="M3159" s="66">
        <f t="shared" si="795"/>
        <v>-44.032550932505664</v>
      </c>
      <c r="N3159" s="69">
        <f t="shared" si="792"/>
        <v>3.0895622671583682</v>
      </c>
      <c r="O3159" s="69">
        <f t="shared" si="793"/>
        <v>-3.835871477904291E-3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7.4561883108067118E-3</v>
      </c>
      <c r="G3160" s="77">
        <f t="shared" si="789"/>
        <v>-6.0446608788566891E-5</v>
      </c>
      <c r="H3160" s="69">
        <f t="shared" si="794"/>
        <v>6.2942178385810392E-3</v>
      </c>
      <c r="I3160" s="66">
        <f t="shared" si="794"/>
        <v>-8.297993033454242</v>
      </c>
      <c r="J3160" s="73">
        <f t="shared" si="784"/>
        <v>8.297995420608121</v>
      </c>
      <c r="K3160" s="66">
        <f t="shared" si="785"/>
        <v>1.181802610279685</v>
      </c>
      <c r="L3160" s="69">
        <f t="shared" si="795"/>
        <v>6.9737252194503965</v>
      </c>
      <c r="M3160" s="66">
        <f t="shared" si="795"/>
        <v>-44.04914691832969</v>
      </c>
      <c r="N3160" s="69">
        <f t="shared" si="792"/>
        <v>3.0895622671583682</v>
      </c>
      <c r="O3160" s="69">
        <f t="shared" si="793"/>
        <v>-3.835871477904291E-3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7.4385230713040294E-3</v>
      </c>
      <c r="G3161" s="77">
        <f t="shared" si="789"/>
        <v>-6.0172981134698489E-5</v>
      </c>
      <c r="H3161" s="69">
        <f t="shared" si="794"/>
        <v>6.2793054619594254E-3</v>
      </c>
      <c r="I3161" s="66">
        <f t="shared" si="794"/>
        <v>-8.2979931543474592</v>
      </c>
      <c r="J3161" s="73">
        <f t="shared" si="784"/>
        <v>8.2979955302033268</v>
      </c>
      <c r="K3161" s="66">
        <f t="shared" si="785"/>
        <v>1.1818026258882619</v>
      </c>
      <c r="L3161" s="69">
        <f t="shared" si="795"/>
        <v>6.9737378078860734</v>
      </c>
      <c r="M3161" s="66">
        <f t="shared" si="795"/>
        <v>-44.0657429043966</v>
      </c>
      <c r="N3161" s="69">
        <f t="shared" si="792"/>
        <v>3.0895622671583682</v>
      </c>
      <c r="O3161" s="69">
        <f t="shared" si="793"/>
        <v>-3.835871477904291E-3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7.4208996836981544E-3</v>
      </c>
      <c r="G3162" s="77">
        <f t="shared" si="789"/>
        <v>-5.9900589350903033E-5</v>
      </c>
      <c r="H3162" s="69">
        <f t="shared" si="794"/>
        <v>6.2644284158168174E-3</v>
      </c>
      <c r="I3162" s="66">
        <f t="shared" si="794"/>
        <v>-8.2979932746934217</v>
      </c>
      <c r="J3162" s="73">
        <f t="shared" si="784"/>
        <v>8.2979956393047498</v>
      </c>
      <c r="K3162" s="66">
        <f t="shared" si="785"/>
        <v>1.1818026414265141</v>
      </c>
      <c r="L3162" s="69">
        <f t="shared" si="795"/>
        <v>6.9737503664969971</v>
      </c>
      <c r="M3162" s="66">
        <f t="shared" si="795"/>
        <v>-44.082338890705294</v>
      </c>
      <c r="N3162" s="69">
        <f t="shared" si="792"/>
        <v>3.0895622671583682</v>
      </c>
      <c r="O3162" s="69">
        <f t="shared" si="793"/>
        <v>-3.835871477904291E-3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7.4033180488396284E-3</v>
      </c>
      <c r="G3163" s="77">
        <f t="shared" si="789"/>
        <v>-5.9629427862972761E-5</v>
      </c>
      <c r="H3163" s="69">
        <f t="shared" si="794"/>
        <v>6.2495866164494207E-3</v>
      </c>
      <c r="I3163" s="66">
        <f t="shared" si="794"/>
        <v>-8.2979933944946005</v>
      </c>
      <c r="J3163" s="73">
        <f t="shared" si="784"/>
        <v>8.2979957479146069</v>
      </c>
      <c r="K3163" s="66">
        <f t="shared" si="785"/>
        <v>1.1818026568947577</v>
      </c>
      <c r="L3163" s="69">
        <f t="shared" si="795"/>
        <v>6.9737628953538291</v>
      </c>
      <c r="M3163" s="66">
        <f t="shared" si="795"/>
        <v>-44.098934877254685</v>
      </c>
      <c r="N3163" s="69">
        <f t="shared" si="792"/>
        <v>3.0895622671583682</v>
      </c>
      <c r="O3163" s="69">
        <f t="shared" si="793"/>
        <v>-3.835871477904291E-3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7.3857780678138448E-3</v>
      </c>
      <c r="G3164" s="77">
        <f t="shared" si="789"/>
        <v>-5.9359491130450692E-5</v>
      </c>
      <c r="H3164" s="69">
        <f t="shared" si="794"/>
        <v>6.2347799803517418E-3</v>
      </c>
      <c r="I3164" s="66">
        <f t="shared" si="794"/>
        <v>-8.2979935137534557</v>
      </c>
      <c r="J3164" s="73">
        <f t="shared" si="784"/>
        <v>8.2979958560351079</v>
      </c>
      <c r="K3164" s="66">
        <f t="shared" si="785"/>
        <v>1.1818026722933068</v>
      </c>
      <c r="L3164" s="69">
        <f t="shared" si="795"/>
        <v>6.9737753945270624</v>
      </c>
      <c r="M3164" s="66">
        <f t="shared" si="795"/>
        <v>-44.115530864043677</v>
      </c>
      <c r="N3164" s="69">
        <f t="shared" si="792"/>
        <v>3.0895622671583682</v>
      </c>
      <c r="O3164" s="69">
        <f t="shared" si="793"/>
        <v>-3.835871477904291E-3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7.3682796419404992E-3</v>
      </c>
      <c r="G3165" s="77">
        <f t="shared" si="789"/>
        <v>-5.9090773637748839E-5</v>
      </c>
      <c r="H3165" s="69">
        <f t="shared" si="794"/>
        <v>6.2200084242161145E-3</v>
      </c>
      <c r="I3165" s="66">
        <f t="shared" si="794"/>
        <v>-8.2979936324724388</v>
      </c>
      <c r="J3165" s="73">
        <f t="shared" si="784"/>
        <v>8.2979959636684537</v>
      </c>
      <c r="K3165" s="66">
        <f t="shared" si="785"/>
        <v>1.1818026876224752</v>
      </c>
      <c r="L3165" s="69">
        <f t="shared" si="795"/>
        <v>6.973787864087023</v>
      </c>
      <c r="M3165" s="66">
        <f t="shared" si="795"/>
        <v>-44.132126851071185</v>
      </c>
      <c r="N3165" s="69">
        <f t="shared" si="792"/>
        <v>3.0895622671583682</v>
      </c>
      <c r="O3165" s="69">
        <f t="shared" si="793"/>
        <v>-3.835871477904291E-3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7.3508226727730412E-3</v>
      </c>
      <c r="G3166" s="77">
        <f t="shared" si="789"/>
        <v>-5.8823269885266427E-5</v>
      </c>
      <c r="H3166" s="69">
        <f t="shared" si="794"/>
        <v>6.2052718649322335E-3</v>
      </c>
      <c r="I3166" s="66">
        <f t="shared" si="794"/>
        <v>-8.2979937506539869</v>
      </c>
      <c r="J3166" s="73">
        <f t="shared" si="784"/>
        <v>8.2979960708168292</v>
      </c>
      <c r="K3166" s="66">
        <f t="shared" si="785"/>
        <v>1.1818027028825739</v>
      </c>
      <c r="L3166" s="69">
        <f t="shared" si="795"/>
        <v>6.9738003041038716</v>
      </c>
      <c r="M3166" s="66">
        <f t="shared" si="795"/>
        <v>-44.148722838336127</v>
      </c>
      <c r="N3166" s="69">
        <f t="shared" si="792"/>
        <v>3.0895622671583682</v>
      </c>
      <c r="O3166" s="69">
        <f t="shared" si="793"/>
        <v>-3.835871477904291E-3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7.3334070620981037E-3</v>
      </c>
      <c r="G3167" s="77">
        <f t="shared" si="789"/>
        <v>-5.8556974410706175E-5</v>
      </c>
      <c r="H3167" s="69">
        <f t="shared" si="794"/>
        <v>6.1905702195866876E-3</v>
      </c>
      <c r="I3167" s="66">
        <f t="shared" si="794"/>
        <v>-8.2979938683005265</v>
      </c>
      <c r="J3167" s="73">
        <f t="shared" si="784"/>
        <v>8.2979961774824158</v>
      </c>
      <c r="K3167" s="66">
        <f t="shared" si="785"/>
        <v>1.1818027180739137</v>
      </c>
      <c r="L3167" s="69">
        <f t="shared" si="795"/>
        <v>6.9738127146476012</v>
      </c>
      <c r="M3167" s="66">
        <f t="shared" si="795"/>
        <v>-44.165318825837431</v>
      </c>
      <c r="N3167" s="69">
        <f t="shared" si="792"/>
        <v>3.0895622671583682</v>
      </c>
      <c r="O3167" s="69">
        <f t="shared" si="793"/>
        <v>-3.835871477904291E-3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7.316032711934972E-3</v>
      </c>
      <c r="G3168" s="77">
        <f t="shared" si="789"/>
        <v>-5.8291881767758014E-5</v>
      </c>
      <c r="H3168" s="69">
        <f t="shared" si="794"/>
        <v>6.1759034054624917E-3</v>
      </c>
      <c r="I3168" s="66">
        <f t="shared" si="794"/>
        <v>-8.2979939854144753</v>
      </c>
      <c r="J3168" s="73">
        <f t="shared" si="784"/>
        <v>8.2979962836673824</v>
      </c>
      <c r="K3168" s="66">
        <f t="shared" si="785"/>
        <v>1.1818027331968037</v>
      </c>
      <c r="L3168" s="69">
        <f t="shared" si="795"/>
        <v>6.9738250957880403</v>
      </c>
      <c r="M3168" s="66">
        <f t="shared" si="795"/>
        <v>-44.181914813574032</v>
      </c>
      <c r="N3168" s="69">
        <f t="shared" si="792"/>
        <v>3.0895622671583682</v>
      </c>
      <c r="O3168" s="69">
        <f t="shared" si="793"/>
        <v>-3.835871477904291E-3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7.298699524535021E-3</v>
      </c>
      <c r="G3169" s="77">
        <f t="shared" si="789"/>
        <v>-5.8027986534980869E-5</v>
      </c>
      <c r="H3169" s="69">
        <f t="shared" si="794"/>
        <v>6.1612713400386217E-3</v>
      </c>
      <c r="I3169" s="66">
        <f t="shared" si="794"/>
        <v>-8.2979941019982384</v>
      </c>
      <c r="J3169" s="73">
        <f t="shared" si="784"/>
        <v>8.2979963893738873</v>
      </c>
      <c r="K3169" s="66">
        <f t="shared" si="785"/>
        <v>1.1818027482515507</v>
      </c>
      <c r="L3169" s="69">
        <f t="shared" si="795"/>
        <v>6.9738374475948515</v>
      </c>
      <c r="M3169" s="66">
        <f t="shared" si="795"/>
        <v>-44.198510801544863</v>
      </c>
      <c r="N3169" s="69">
        <f t="shared" si="792"/>
        <v>3.0895622671583682</v>
      </c>
      <c r="O3169" s="69">
        <f t="shared" si="793"/>
        <v>-3.835871477904291E-3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7.2814074023811581E-3</v>
      </c>
      <c r="G3170" s="77">
        <f t="shared" si="789"/>
        <v>-5.776528332290809E-5</v>
      </c>
      <c r="H3170" s="69">
        <f t="shared" si="794"/>
        <v>6.146673940989552E-3</v>
      </c>
      <c r="I3170" s="66">
        <f t="shared" si="794"/>
        <v>-8.2979942180542121</v>
      </c>
      <c r="J3170" s="73">
        <f t="shared" si="784"/>
        <v>8.2979964946040834</v>
      </c>
      <c r="K3170" s="66">
        <f t="shared" si="785"/>
        <v>1.181802763238462</v>
      </c>
      <c r="L3170" s="69">
        <f t="shared" si="795"/>
        <v>6.9738497701375319</v>
      </c>
      <c r="M3170" s="66">
        <f t="shared" si="795"/>
        <v>-44.215106789748859</v>
      </c>
      <c r="N3170" s="69">
        <f t="shared" si="792"/>
        <v>3.0895622671583682</v>
      </c>
      <c r="O3170" s="69">
        <f t="shared" si="793"/>
        <v>-3.835871477904291E-3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7.2641562481872996E-3</v>
      </c>
      <c r="G3171" s="77">
        <f t="shared" si="789"/>
        <v>-5.750376675095481E-5</v>
      </c>
      <c r="H3171" s="69">
        <f t="shared" si="794"/>
        <v>6.13211112618479E-3</v>
      </c>
      <c r="I3171" s="66">
        <f t="shared" si="794"/>
        <v>-8.2979943335847786</v>
      </c>
      <c r="J3171" s="73">
        <f t="shared" si="784"/>
        <v>8.2979965993601095</v>
      </c>
      <c r="K3171" s="66">
        <f t="shared" si="785"/>
        <v>1.1818027781578417</v>
      </c>
      <c r="L3171" s="69">
        <f t="shared" si="795"/>
        <v>6.9738620634854138</v>
      </c>
      <c r="M3171" s="66">
        <f t="shared" si="795"/>
        <v>-44.231702778184967</v>
      </c>
      <c r="N3171" s="69">
        <f t="shared" si="792"/>
        <v>3.0895622671583682</v>
      </c>
      <c r="O3171" s="69">
        <f t="shared" si="793"/>
        <v>-3.835871477904291E-3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7.2469459648977965E-3</v>
      </c>
      <c r="G3172" s="77">
        <f t="shared" si="789"/>
        <v>-5.724343147939237E-5</v>
      </c>
      <c r="H3172" s="69">
        <f t="shared" ref="H3172:I3187" si="796">H3171+$B$4*F3171</f>
        <v>6.1175828136884151E-3</v>
      </c>
      <c r="I3172" s="66">
        <f t="shared" si="796"/>
        <v>-8.2979944485923127</v>
      </c>
      <c r="J3172" s="73">
        <f t="shared" si="784"/>
        <v>8.2979967036440989</v>
      </c>
      <c r="K3172" s="66">
        <f t="shared" si="785"/>
        <v>1.1818027930099939</v>
      </c>
      <c r="L3172" s="69">
        <f t="shared" ref="L3172:M3187" si="797">L3171+$B$4*H3171</f>
        <v>6.9738743277076658</v>
      </c>
      <c r="M3172" s="66">
        <f t="shared" si="797"/>
        <v>-44.248298766852137</v>
      </c>
      <c r="N3172" s="69">
        <f t="shared" si="792"/>
        <v>3.0895622671583682</v>
      </c>
      <c r="O3172" s="69">
        <f t="shared" si="793"/>
        <v>-3.835871477904291E-3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7.229776455686906E-3</v>
      </c>
      <c r="G3173" s="77">
        <f t="shared" si="789"/>
        <v>-5.6984272179150253E-5</v>
      </c>
      <c r="H3173" s="69">
        <f t="shared" si="796"/>
        <v>6.1030889217586195E-3</v>
      </c>
      <c r="I3173" s="66">
        <f t="shared" si="796"/>
        <v>-8.2979945630791754</v>
      </c>
      <c r="J3173" s="73">
        <f t="shared" si="784"/>
        <v>8.2979968074581674</v>
      </c>
      <c r="K3173" s="66">
        <f t="shared" si="785"/>
        <v>1.1818028077952198</v>
      </c>
      <c r="L3173" s="69">
        <f t="shared" si="797"/>
        <v>6.9738865628732931</v>
      </c>
      <c r="M3173" s="66">
        <f t="shared" si="797"/>
        <v>-44.264894755749324</v>
      </c>
      <c r="N3173" s="69">
        <f t="shared" si="792"/>
        <v>3.0895622671583682</v>
      </c>
      <c r="O3173" s="69">
        <f t="shared" si="793"/>
        <v>-3.835871477904291E-3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7.2126476239582375E-3</v>
      </c>
      <c r="G3174" s="77">
        <f t="shared" si="789"/>
        <v>-5.6726283562014146E-5</v>
      </c>
      <c r="H3174" s="69">
        <f t="shared" si="796"/>
        <v>6.0886293688472461E-3</v>
      </c>
      <c r="I3174" s="66">
        <f t="shared" si="796"/>
        <v>-8.2979946770477202</v>
      </c>
      <c r="J3174" s="73">
        <f t="shared" si="784"/>
        <v>8.2979969108044322</v>
      </c>
      <c r="K3174" s="66">
        <f t="shared" si="785"/>
        <v>1.1818028225138211</v>
      </c>
      <c r="L3174" s="69">
        <f t="shared" si="797"/>
        <v>6.9738987690511367</v>
      </c>
      <c r="M3174" s="66">
        <f t="shared" si="797"/>
        <v>-44.281490744875484</v>
      </c>
      <c r="N3174" s="69">
        <f t="shared" si="792"/>
        <v>3.0895622671583682</v>
      </c>
      <c r="O3174" s="69">
        <f t="shared" si="793"/>
        <v>-3.835871477904291E-3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7.1955593733442199E-3</v>
      </c>
      <c r="G3175" s="77">
        <f t="shared" si="789"/>
        <v>-5.6469460339769739E-5</v>
      </c>
      <c r="H3175" s="69">
        <f t="shared" si="796"/>
        <v>6.0742040735993295E-3</v>
      </c>
      <c r="I3175" s="66">
        <f t="shared" si="796"/>
        <v>-8.2979947905002867</v>
      </c>
      <c r="J3175" s="73">
        <f t="shared" si="784"/>
        <v>8.2979970136849914</v>
      </c>
      <c r="K3175" s="66">
        <f t="shared" si="785"/>
        <v>1.1818028371660965</v>
      </c>
      <c r="L3175" s="69">
        <f t="shared" si="797"/>
        <v>6.9739109463098741</v>
      </c>
      <c r="M3175" s="66">
        <f t="shared" si="797"/>
        <v>-44.298086734229578</v>
      </c>
      <c r="N3175" s="69">
        <f t="shared" si="792"/>
        <v>3.0895622671583682</v>
      </c>
      <c r="O3175" s="69">
        <f t="shared" si="793"/>
        <v>-3.835871477904291E-3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7.1785116077055485E-3</v>
      </c>
      <c r="G3176" s="77">
        <f t="shared" si="789"/>
        <v>-5.6213797272164356E-5</v>
      </c>
      <c r="H3176" s="69">
        <f t="shared" si="796"/>
        <v>6.0598129548526409E-3</v>
      </c>
      <c r="I3176" s="66">
        <f t="shared" si="796"/>
        <v>-8.2979949034392071</v>
      </c>
      <c r="J3176" s="73">
        <f t="shared" si="784"/>
        <v>8.2979971161019392</v>
      </c>
      <c r="K3176" s="66">
        <f t="shared" si="785"/>
        <v>1.1818028517523442</v>
      </c>
      <c r="L3176" s="69">
        <f t="shared" si="797"/>
        <v>6.9739230947180211</v>
      </c>
      <c r="M3176" s="66">
        <f t="shared" si="797"/>
        <v>-44.314682723810577</v>
      </c>
      <c r="N3176" s="69">
        <f t="shared" si="792"/>
        <v>3.0895622671583682</v>
      </c>
      <c r="O3176" s="69">
        <f t="shared" si="793"/>
        <v>-3.835871477904291E-3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7.1615042311306502E-3</v>
      </c>
      <c r="G3177" s="77">
        <f t="shared" si="789"/>
        <v>-5.5959289126050749E-5</v>
      </c>
      <c r="H3177" s="69">
        <f t="shared" si="796"/>
        <v>6.04545593163723E-3</v>
      </c>
      <c r="I3177" s="66">
        <f t="shared" si="796"/>
        <v>-8.2979950158668014</v>
      </c>
      <c r="J3177" s="73">
        <f t="shared" si="784"/>
        <v>8.2979972180573611</v>
      </c>
      <c r="K3177" s="66">
        <f t="shared" si="785"/>
        <v>1.1818028662728612</v>
      </c>
      <c r="L3177" s="69">
        <f t="shared" si="797"/>
        <v>6.973935214343931</v>
      </c>
      <c r="M3177" s="66">
        <f t="shared" si="797"/>
        <v>-44.331278713617458</v>
      </c>
      <c r="N3177" s="69">
        <f t="shared" si="792"/>
        <v>3.0895622671583682</v>
      </c>
      <c r="O3177" s="69">
        <f t="shared" si="793"/>
        <v>-3.835871477904291E-3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7.1445371479351488E-3</v>
      </c>
      <c r="G3178" s="77">
        <f t="shared" si="789"/>
        <v>-5.5705930696703376E-5</v>
      </c>
      <c r="H3178" s="69">
        <f t="shared" si="796"/>
        <v>6.0311329231749686E-3</v>
      </c>
      <c r="I3178" s="66">
        <f t="shared" si="796"/>
        <v>-8.297995127785379</v>
      </c>
      <c r="J3178" s="73">
        <f t="shared" si="784"/>
        <v>8.2979973195533283</v>
      </c>
      <c r="K3178" s="66">
        <f t="shared" si="785"/>
        <v>1.1818028807279426</v>
      </c>
      <c r="L3178" s="69">
        <f t="shared" si="797"/>
        <v>6.9739473052557948</v>
      </c>
      <c r="M3178" s="66">
        <f t="shared" si="797"/>
        <v>-44.34787470364919</v>
      </c>
      <c r="N3178" s="69">
        <f t="shared" si="792"/>
        <v>3.0895622671583682</v>
      </c>
      <c r="O3178" s="69">
        <f t="shared" si="793"/>
        <v>-3.835871477904291E-3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7.1276102626613149E-3</v>
      </c>
      <c r="G3179" s="77">
        <f t="shared" si="789"/>
        <v>-5.5453716806042053E-5</v>
      </c>
      <c r="H3179" s="69">
        <f t="shared" si="796"/>
        <v>6.0168438488790981E-3</v>
      </c>
      <c r="I3179" s="66">
        <f t="shared" si="796"/>
        <v>-8.29799523919724</v>
      </c>
      <c r="J3179" s="73">
        <f t="shared" si="784"/>
        <v>8.2979974205919085</v>
      </c>
      <c r="K3179" s="66">
        <f t="shared" si="785"/>
        <v>1.1818028951178827</v>
      </c>
      <c r="L3179" s="69">
        <f t="shared" si="797"/>
        <v>6.9739593675216414</v>
      </c>
      <c r="M3179" s="66">
        <f t="shared" si="797"/>
        <v>-44.364470693904764</v>
      </c>
      <c r="N3179" s="69">
        <f t="shared" si="792"/>
        <v>3.0895622671583682</v>
      </c>
      <c r="O3179" s="69">
        <f t="shared" si="793"/>
        <v>-3.835871477904291E-3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7.1107234800775422E-3</v>
      </c>
      <c r="G3180" s="77">
        <f t="shared" si="789"/>
        <v>-5.5202642293750159E-5</v>
      </c>
      <c r="H3180" s="69">
        <f t="shared" si="796"/>
        <v>6.0025886283537758E-3</v>
      </c>
      <c r="I3180" s="66">
        <f t="shared" si="796"/>
        <v>-8.2979953501046744</v>
      </c>
      <c r="J3180" s="73">
        <f t="shared" si="784"/>
        <v>8.2979975211751551</v>
      </c>
      <c r="K3180" s="66">
        <f t="shared" si="785"/>
        <v>1.1818029094429743</v>
      </c>
      <c r="L3180" s="69">
        <f t="shared" si="797"/>
        <v>6.9739714012093392</v>
      </c>
      <c r="M3180" s="66">
        <f t="shared" si="797"/>
        <v>-44.381066684383157</v>
      </c>
      <c r="N3180" s="69">
        <f t="shared" si="792"/>
        <v>3.0895622671583682</v>
      </c>
      <c r="O3180" s="69">
        <f t="shared" si="793"/>
        <v>-3.835871477904291E-3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7.0938767051778049E-3</v>
      </c>
      <c r="G3181" s="77">
        <f t="shared" si="789"/>
        <v>-5.4952702022603717E-5</v>
      </c>
      <c r="H3181" s="69">
        <f t="shared" si="796"/>
        <v>5.9883671813936211E-3</v>
      </c>
      <c r="I3181" s="66">
        <f t="shared" si="796"/>
        <v>-8.2979954605099593</v>
      </c>
      <c r="J3181" s="73">
        <f t="shared" si="784"/>
        <v>8.2979976213051181</v>
      </c>
      <c r="K3181" s="66">
        <f t="shared" si="785"/>
        <v>1.1818029237035088</v>
      </c>
      <c r="L3181" s="69">
        <f t="shared" si="797"/>
        <v>6.973983406386596</v>
      </c>
      <c r="M3181" s="66">
        <f t="shared" si="797"/>
        <v>-44.397662675083367</v>
      </c>
      <c r="N3181" s="69">
        <f t="shared" si="792"/>
        <v>3.0895622671583682</v>
      </c>
      <c r="O3181" s="69">
        <f t="shared" si="793"/>
        <v>-3.835871477904291E-3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7.0770698431811213E-3</v>
      </c>
      <c r="G3182" s="77">
        <f t="shared" si="789"/>
        <v>-5.4703890885576811E-5</v>
      </c>
      <c r="H3182" s="69">
        <f t="shared" si="796"/>
        <v>5.9741794279832656E-3</v>
      </c>
      <c r="I3182" s="66">
        <f t="shared" si="796"/>
        <v>-8.2979955704153632</v>
      </c>
      <c r="J3182" s="73">
        <f t="shared" si="784"/>
        <v>8.2979977209838296</v>
      </c>
      <c r="K3182" s="66">
        <f t="shared" si="785"/>
        <v>1.1818029378997763</v>
      </c>
      <c r="L3182" s="69">
        <f t="shared" si="797"/>
        <v>6.9739953831209585</v>
      </c>
      <c r="M3182" s="66">
        <f t="shared" si="797"/>
        <v>-44.414258666004386</v>
      </c>
      <c r="N3182" s="69">
        <f t="shared" si="792"/>
        <v>3.0895622671583682</v>
      </c>
      <c r="O3182" s="69">
        <f t="shared" si="793"/>
        <v>-3.835871477904291E-3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7.0603027995310283E-3</v>
      </c>
      <c r="G3183" s="77">
        <f t="shared" si="789"/>
        <v>-5.4456203793407099E-5</v>
      </c>
      <c r="H3183" s="69">
        <f t="shared" si="796"/>
        <v>5.9600252882969036E-3</v>
      </c>
      <c r="I3183" s="66">
        <f t="shared" si="796"/>
        <v>-8.2979956798231456</v>
      </c>
      <c r="J3183" s="73">
        <f t="shared" si="784"/>
        <v>8.29799782021332</v>
      </c>
      <c r="K3183" s="66">
        <f t="shared" si="785"/>
        <v>1.1818029520320654</v>
      </c>
      <c r="L3183" s="69">
        <f t="shared" si="797"/>
        <v>6.9740073314798146</v>
      </c>
      <c r="M3183" s="66">
        <f t="shared" si="797"/>
        <v>-44.430854657145218</v>
      </c>
      <c r="N3183" s="69">
        <f t="shared" si="792"/>
        <v>3.0895622671583682</v>
      </c>
      <c r="O3183" s="69">
        <f t="shared" si="793"/>
        <v>-3.835871477904291E-3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7.0435754798950428E-3</v>
      </c>
      <c r="G3184" s="77">
        <f t="shared" si="789"/>
        <v>-5.4209635679924872E-5</v>
      </c>
      <c r="H3184" s="69">
        <f t="shared" si="796"/>
        <v>5.945904682697842E-3</v>
      </c>
      <c r="I3184" s="66">
        <f t="shared" si="796"/>
        <v>-8.2979957887355535</v>
      </c>
      <c r="J3184" s="73">
        <f t="shared" si="784"/>
        <v>8.2979979189956108</v>
      </c>
      <c r="K3184" s="66">
        <f t="shared" si="785"/>
        <v>1.1818029661006644</v>
      </c>
      <c r="L3184" s="69">
        <f t="shared" si="797"/>
        <v>6.9740192515303914</v>
      </c>
      <c r="M3184" s="66">
        <f t="shared" si="797"/>
        <v>-44.447450648504862</v>
      </c>
      <c r="N3184" s="69">
        <f t="shared" si="792"/>
        <v>3.0895622671583682</v>
      </c>
      <c r="O3184" s="69">
        <f t="shared" si="793"/>
        <v>-3.835871477904291E-3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7.0268877901641389E-3</v>
      </c>
      <c r="G3185" s="77">
        <f t="shared" si="789"/>
        <v>-5.3964181500276709E-5</v>
      </c>
      <c r="H3185" s="69">
        <f t="shared" si="796"/>
        <v>5.9318175317380518E-3</v>
      </c>
      <c r="I3185" s="66">
        <f t="shared" si="796"/>
        <v>-8.2979958971548253</v>
      </c>
      <c r="J3185" s="73">
        <f t="shared" si="784"/>
        <v>8.2979980173327075</v>
      </c>
      <c r="K3185" s="66">
        <f t="shared" si="785"/>
        <v>1.1818029801058585</v>
      </c>
      <c r="L3185" s="69">
        <f t="shared" si="797"/>
        <v>6.974031143339757</v>
      </c>
      <c r="M3185" s="66">
        <f t="shared" si="797"/>
        <v>-44.46404664008233</v>
      </c>
      <c r="N3185" s="69">
        <f t="shared" si="792"/>
        <v>3.0895622671583682</v>
      </c>
      <c r="O3185" s="69">
        <f t="shared" si="793"/>
        <v>-3.835871477904291E-3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7.0102396364522075E-3</v>
      </c>
      <c r="G3186" s="77">
        <f t="shared" si="789"/>
        <v>-5.371983623980725E-5</v>
      </c>
      <c r="H3186" s="69">
        <f t="shared" si="796"/>
        <v>5.9177637561577236E-3</v>
      </c>
      <c r="I3186" s="66">
        <f t="shared" si="796"/>
        <v>-8.2979960050831885</v>
      </c>
      <c r="J3186" s="73">
        <f t="shared" si="784"/>
        <v>8.2979981152266138</v>
      </c>
      <c r="K3186" s="66">
        <f t="shared" si="785"/>
        <v>1.1818029940479335</v>
      </c>
      <c r="L3186" s="69">
        <f t="shared" si="797"/>
        <v>6.9740430069748207</v>
      </c>
      <c r="M3186" s="66">
        <f t="shared" si="797"/>
        <v>-44.480642631876641</v>
      </c>
      <c r="N3186" s="69">
        <f t="shared" si="792"/>
        <v>3.0895622671583682</v>
      </c>
      <c r="O3186" s="69">
        <f t="shared" si="793"/>
        <v>-3.835871477904291E-3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6.9936309250955434E-3</v>
      </c>
      <c r="G3187" s="77">
        <f t="shared" si="789"/>
        <v>-5.3476594896295637E-5</v>
      </c>
      <c r="H3187" s="69">
        <f t="shared" si="796"/>
        <v>5.9037432768848193E-3</v>
      </c>
      <c r="I3187" s="66">
        <f t="shared" si="796"/>
        <v>-8.2979961125228616</v>
      </c>
      <c r="J3187" s="73">
        <f t="shared" si="784"/>
        <v>8.297998212679321</v>
      </c>
      <c r="K3187" s="66">
        <f t="shared" si="785"/>
        <v>1.1818030079271726</v>
      </c>
      <c r="L3187" s="69">
        <f t="shared" si="797"/>
        <v>6.9740548425023334</v>
      </c>
      <c r="M3187" s="66">
        <f t="shared" si="797"/>
        <v>-44.497238623886808</v>
      </c>
      <c r="N3187" s="69">
        <f t="shared" si="792"/>
        <v>3.0895622671583682</v>
      </c>
      <c r="O3187" s="69">
        <f t="shared" si="793"/>
        <v>-3.835871477904291E-3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6.977061562652302E-3</v>
      </c>
      <c r="G3188" s="77">
        <f t="shared" si="789"/>
        <v>-5.3234452495942719E-5</v>
      </c>
      <c r="H3188" s="69">
        <f t="shared" ref="H3188:I3203" si="798">H3187+$B$4*F3187</f>
        <v>5.8897560150346284E-3</v>
      </c>
      <c r="I3188" s="66">
        <f t="shared" si="798"/>
        <v>-8.297996219476051</v>
      </c>
      <c r="J3188" s="73">
        <f t="shared" si="784"/>
        <v>8.2979983096928116</v>
      </c>
      <c r="K3188" s="66">
        <f t="shared" si="785"/>
        <v>1.1818030217438587</v>
      </c>
      <c r="L3188" s="69">
        <f t="shared" ref="L3188:M3203" si="799">L3187+$B$4*H3187</f>
        <v>6.9740666499888873</v>
      </c>
      <c r="M3188" s="66">
        <f t="shared" si="799"/>
        <v>-44.513834616111851</v>
      </c>
      <c r="N3188" s="69">
        <f t="shared" si="792"/>
        <v>3.0895622671583682</v>
      </c>
      <c r="O3188" s="69">
        <f t="shared" si="793"/>
        <v>-3.835871477904291E-3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6.9605314559019913E-3</v>
      </c>
      <c r="G3189" s="77">
        <f t="shared" si="789"/>
        <v>-5.2993404086265627E-5</v>
      </c>
      <c r="H3189" s="69">
        <f t="shared" si="798"/>
        <v>5.8758018919093241E-3</v>
      </c>
      <c r="I3189" s="66">
        <f t="shared" si="798"/>
        <v>-8.2979963259449558</v>
      </c>
      <c r="J3189" s="73">
        <f t="shared" si="784"/>
        <v>8.297998406269059</v>
      </c>
      <c r="K3189" s="66">
        <f t="shared" si="785"/>
        <v>1.1818030354982723</v>
      </c>
      <c r="L3189" s="69">
        <f t="shared" si="799"/>
        <v>6.9740784295009171</v>
      </c>
      <c r="M3189" s="66">
        <f t="shared" si="799"/>
        <v>-44.530430608550802</v>
      </c>
      <c r="N3189" s="69">
        <f t="shared" si="792"/>
        <v>3.0895622671583682</v>
      </c>
      <c r="O3189" s="69">
        <f t="shared" si="793"/>
        <v>-3.835871477904291E-3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6.9440405118449304E-3</v>
      </c>
      <c r="G3190" s="77">
        <f t="shared" si="789"/>
        <v>-5.275344473965049E-5</v>
      </c>
      <c r="H3190" s="69">
        <f t="shared" si="798"/>
        <v>5.8618808289975198E-3</v>
      </c>
      <c r="I3190" s="66">
        <f t="shared" si="798"/>
        <v>-8.2979964319317645</v>
      </c>
      <c r="J3190" s="73">
        <f t="shared" si="784"/>
        <v>8.2979985024100333</v>
      </c>
      <c r="K3190" s="66">
        <f t="shared" si="785"/>
        <v>1.1818030491906941</v>
      </c>
      <c r="L3190" s="69">
        <f t="shared" si="799"/>
        <v>6.9740901811047005</v>
      </c>
      <c r="M3190" s="66">
        <f t="shared" si="799"/>
        <v>-44.547026601202688</v>
      </c>
      <c r="N3190" s="69">
        <f t="shared" si="792"/>
        <v>3.0895622671583682</v>
      </c>
      <c r="O3190" s="69">
        <f t="shared" si="793"/>
        <v>-3.835871477904291E-3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6.9275886377017431E-3</v>
      </c>
      <c r="G3191" s="77">
        <f t="shared" si="789"/>
        <v>-5.2514569540917932E-5</v>
      </c>
      <c r="H3191" s="69">
        <f t="shared" si="798"/>
        <v>5.8479927479738302E-3</v>
      </c>
      <c r="I3191" s="66">
        <f t="shared" si="798"/>
        <v>-8.2979965374386548</v>
      </c>
      <c r="J3191" s="73">
        <f t="shared" si="784"/>
        <v>8.2979985981176867</v>
      </c>
      <c r="K3191" s="66">
        <f t="shared" si="785"/>
        <v>1.1818030628214025</v>
      </c>
      <c r="L3191" s="69">
        <f t="shared" si="799"/>
        <v>6.9741019048663588</v>
      </c>
      <c r="M3191" s="66">
        <f t="shared" si="799"/>
        <v>-44.563622594066551</v>
      </c>
      <c r="N3191" s="69">
        <f t="shared" si="792"/>
        <v>3.0895622671583682</v>
      </c>
      <c r="O3191" s="69">
        <f t="shared" si="793"/>
        <v>-3.835871477904291E-3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6.9111757409128227E-3</v>
      </c>
      <c r="G3192" s="77">
        <f t="shared" si="789"/>
        <v>-5.2276773605086646E-5</v>
      </c>
      <c r="H3192" s="69">
        <f t="shared" si="798"/>
        <v>5.8341375706984265E-3</v>
      </c>
      <c r="I3192" s="66">
        <f t="shared" si="798"/>
        <v>-8.297996642467794</v>
      </c>
      <c r="J3192" s="73">
        <f t="shared" si="784"/>
        <v>8.2979986933939678</v>
      </c>
      <c r="K3192" s="66">
        <f t="shared" si="785"/>
        <v>1.1818030763906744</v>
      </c>
      <c r="L3192" s="69">
        <f t="shared" si="799"/>
        <v>6.9741136008518545</v>
      </c>
      <c r="M3192" s="66">
        <f t="shared" si="799"/>
        <v>-44.580218587141431</v>
      </c>
      <c r="N3192" s="69">
        <f t="shared" si="792"/>
        <v>3.0895622671583682</v>
      </c>
      <c r="O3192" s="69">
        <f t="shared" si="793"/>
        <v>-3.835871477904291E-3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6.894801729137816E-3</v>
      </c>
      <c r="G3193" s="77">
        <f t="shared" si="789"/>
        <v>-5.2040052073820675E-5</v>
      </c>
      <c r="H3193" s="69">
        <f t="shared" si="798"/>
        <v>5.820315219216601E-3</v>
      </c>
      <c r="I3193" s="66">
        <f t="shared" si="798"/>
        <v>-8.297996747021342</v>
      </c>
      <c r="J3193" s="73">
        <f t="shared" si="784"/>
        <v>8.2979987882408146</v>
      </c>
      <c r="K3193" s="66">
        <f t="shared" si="785"/>
        <v>1.1818030898987864</v>
      </c>
      <c r="L3193" s="69">
        <f t="shared" si="799"/>
        <v>6.9741252691269962</v>
      </c>
      <c r="M3193" s="66">
        <f t="shared" si="799"/>
        <v>-44.596814580426368</v>
      </c>
      <c r="N3193" s="69">
        <f t="shared" si="792"/>
        <v>3.0895622671583682</v>
      </c>
      <c r="O3193" s="69">
        <f t="shared" si="793"/>
        <v>-3.835871477904291E-3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6.8784665102551113E-3</v>
      </c>
      <c r="G3194" s="77">
        <f t="shared" si="789"/>
        <v>-5.1804400099442205E-5</v>
      </c>
      <c r="H3194" s="69">
        <f t="shared" si="798"/>
        <v>5.8065256157583253E-3</v>
      </c>
      <c r="I3194" s="66">
        <f t="shared" si="798"/>
        <v>-8.2979968511014466</v>
      </c>
      <c r="J3194" s="73">
        <f t="shared" si="784"/>
        <v>8.2979988826601598</v>
      </c>
      <c r="K3194" s="66">
        <f t="shared" si="785"/>
        <v>1.1818031033460135</v>
      </c>
      <c r="L3194" s="69">
        <f t="shared" si="799"/>
        <v>6.9741369097574344</v>
      </c>
      <c r="M3194" s="66">
        <f t="shared" si="799"/>
        <v>-44.613410573920412</v>
      </c>
      <c r="N3194" s="69">
        <f t="shared" si="792"/>
        <v>3.0895622671583682</v>
      </c>
      <c r="O3194" s="69">
        <f t="shared" si="793"/>
        <v>-3.835871477904291E-3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6.8621699923613107E-3</v>
      </c>
      <c r="G3195" s="77">
        <f t="shared" si="789"/>
        <v>-5.156981286269513E-5</v>
      </c>
      <c r="H3195" s="69">
        <f t="shared" si="798"/>
        <v>5.7927686827378153E-3</v>
      </c>
      <c r="I3195" s="66">
        <f t="shared" si="798"/>
        <v>-8.2979969547102463</v>
      </c>
      <c r="J3195" s="73">
        <f t="shared" si="784"/>
        <v>8.2979989766539219</v>
      </c>
      <c r="K3195" s="66">
        <f t="shared" si="785"/>
        <v>1.1818031167326288</v>
      </c>
      <c r="L3195" s="69">
        <f t="shared" si="799"/>
        <v>6.9741485228086662</v>
      </c>
      <c r="M3195" s="66">
        <f t="shared" si="799"/>
        <v>-44.630006567622615</v>
      </c>
      <c r="N3195" s="69">
        <f t="shared" si="792"/>
        <v>3.0895622671583682</v>
      </c>
      <c r="O3195" s="69">
        <f t="shared" si="793"/>
        <v>-3.835871477904291E-3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6.8459120837707152E-3</v>
      </c>
      <c r="G3196" s="77">
        <f t="shared" si="789"/>
        <v>-5.1336285567415985E-5</v>
      </c>
      <c r="H3196" s="69">
        <f t="shared" si="798"/>
        <v>5.7790443427530929E-3</v>
      </c>
      <c r="I3196" s="66">
        <f t="shared" si="798"/>
        <v>-8.2979970578498712</v>
      </c>
      <c r="J3196" s="73">
        <f t="shared" si="784"/>
        <v>8.2979990702240158</v>
      </c>
      <c r="K3196" s="66">
        <f t="shared" si="785"/>
        <v>1.1818031300589054</v>
      </c>
      <c r="L3196" s="69">
        <f t="shared" si="799"/>
        <v>6.9741601083460321</v>
      </c>
      <c r="M3196" s="66">
        <f t="shared" si="799"/>
        <v>-44.646602561532035</v>
      </c>
      <c r="N3196" s="69">
        <f t="shared" si="792"/>
        <v>3.0895622671583682</v>
      </c>
      <c r="O3196" s="69">
        <f t="shared" si="793"/>
        <v>-3.835871477904291E-3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6.8296926930148149E-3</v>
      </c>
      <c r="G3197" s="77">
        <f t="shared" si="789"/>
        <v>-5.1103813433428513E-5</v>
      </c>
      <c r="H3197" s="69">
        <f t="shared" si="798"/>
        <v>5.7653525185855517E-3</v>
      </c>
      <c r="I3197" s="66">
        <f t="shared" si="798"/>
        <v>-8.2979971605224421</v>
      </c>
      <c r="J3197" s="73">
        <f t="shared" si="784"/>
        <v>8.2979991633723476</v>
      </c>
      <c r="K3197" s="66">
        <f t="shared" si="785"/>
        <v>1.1818031433251144</v>
      </c>
      <c r="L3197" s="69">
        <f t="shared" si="799"/>
        <v>6.9741716664347173</v>
      </c>
      <c r="M3197" s="66">
        <f t="shared" si="799"/>
        <v>-44.663198555647732</v>
      </c>
      <c r="N3197" s="69">
        <f t="shared" si="792"/>
        <v>3.0895622671583682</v>
      </c>
      <c r="O3197" s="69">
        <f t="shared" si="793"/>
        <v>-3.835871477904291E-3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6.8135117288417703E-3</v>
      </c>
      <c r="G3198" s="77">
        <f t="shared" si="789"/>
        <v>-5.08723917036491E-5</v>
      </c>
      <c r="H3198" s="69">
        <f t="shared" si="798"/>
        <v>5.7516931331995222E-3</v>
      </c>
      <c r="I3198" s="66">
        <f t="shared" si="798"/>
        <v>-8.2979972627300693</v>
      </c>
      <c r="J3198" s="73">
        <f t="shared" si="784"/>
        <v>8.2979992561008107</v>
      </c>
      <c r="K3198" s="66">
        <f t="shared" si="785"/>
        <v>1.1818031565315257</v>
      </c>
      <c r="L3198" s="69">
        <f t="shared" si="799"/>
        <v>6.9741831971397543</v>
      </c>
      <c r="M3198" s="66">
        <f t="shared" si="799"/>
        <v>-44.679794549968776</v>
      </c>
      <c r="N3198" s="69">
        <f t="shared" si="792"/>
        <v>3.0895622671583682</v>
      </c>
      <c r="O3198" s="69">
        <f t="shared" si="793"/>
        <v>-3.835871477904291E-3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6.7973691002158965E-3</v>
      </c>
      <c r="G3199" s="77">
        <f t="shared" si="789"/>
        <v>-5.0642015644086769E-5</v>
      </c>
      <c r="H3199" s="69">
        <f t="shared" si="798"/>
        <v>5.7380661097418389E-3</v>
      </c>
      <c r="I3199" s="66">
        <f t="shared" si="798"/>
        <v>-8.2979973644748526</v>
      </c>
      <c r="J3199" s="73">
        <f t="shared" si="784"/>
        <v>8.2979993484112953</v>
      </c>
      <c r="K3199" s="66">
        <f t="shared" si="785"/>
        <v>1.1818031696784081</v>
      </c>
      <c r="L3199" s="69">
        <f t="shared" si="799"/>
        <v>6.974194700526021</v>
      </c>
      <c r="M3199" s="66">
        <f t="shared" si="799"/>
        <v>-44.696390544494236</v>
      </c>
      <c r="N3199" s="69">
        <f t="shared" si="792"/>
        <v>3.0895622671583682</v>
      </c>
      <c r="O3199" s="69">
        <f t="shared" si="793"/>
        <v>-3.835871477904291E-3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6.7812647163171579E-3</v>
      </c>
      <c r="G3200" s="77">
        <f t="shared" si="789"/>
        <v>-5.0412680542066823E-5</v>
      </c>
      <c r="H3200" s="69">
        <f t="shared" si="798"/>
        <v>5.7244713715414071E-3</v>
      </c>
      <c r="I3200" s="66">
        <f t="shared" si="798"/>
        <v>-8.2979974657588844</v>
      </c>
      <c r="J3200" s="73">
        <f t="shared" si="784"/>
        <v>8.2979994403056789</v>
      </c>
      <c r="K3200" s="66">
        <f t="shared" si="785"/>
        <v>1.1818031827660296</v>
      </c>
      <c r="L3200" s="69">
        <f t="shared" si="799"/>
        <v>6.9742061766582406</v>
      </c>
      <c r="M3200" s="66">
        <f t="shared" si="799"/>
        <v>-44.712986539223188</v>
      </c>
      <c r="N3200" s="69">
        <f t="shared" si="792"/>
        <v>3.0895622671583682</v>
      </c>
      <c r="O3200" s="69">
        <f t="shared" si="793"/>
        <v>-3.835871477904291E-3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6.7651984865406533E-3</v>
      </c>
      <c r="G3201" s="77">
        <f t="shared" si="789"/>
        <v>-5.0184381702678138E-5</v>
      </c>
      <c r="H3201" s="69">
        <f t="shared" si="798"/>
        <v>5.7109088421087731E-3</v>
      </c>
      <c r="I3201" s="66">
        <f t="shared" si="798"/>
        <v>-8.2979975665842449</v>
      </c>
      <c r="J3201" s="73">
        <f t="shared" si="784"/>
        <v>8.2979995317858304</v>
      </c>
      <c r="K3201" s="66">
        <f t="shared" si="785"/>
        <v>1.181803195794656</v>
      </c>
      <c r="L3201" s="69">
        <f t="shared" si="799"/>
        <v>6.9742176256009838</v>
      </c>
      <c r="M3201" s="66">
        <f t="shared" si="799"/>
        <v>-44.729582534154709</v>
      </c>
      <c r="N3201" s="69">
        <f t="shared" si="792"/>
        <v>3.0895622671583682</v>
      </c>
      <c r="O3201" s="69">
        <f t="shared" si="793"/>
        <v>-3.835871477904291E-3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6.7491703204961067E-3</v>
      </c>
      <c r="G3202" s="77">
        <f t="shared" si="789"/>
        <v>-4.9957114459431295E-5</v>
      </c>
      <c r="H3202" s="69">
        <f t="shared" si="798"/>
        <v>5.6973784451356917E-3</v>
      </c>
      <c r="I3202" s="66">
        <f t="shared" si="798"/>
        <v>-8.2979976669530089</v>
      </c>
      <c r="J3202" s="73">
        <f t="shared" si="784"/>
        <v>8.2979996228536148</v>
      </c>
      <c r="K3202" s="66">
        <f t="shared" si="785"/>
        <v>1.1818032087645529</v>
      </c>
      <c r="L3202" s="69">
        <f t="shared" si="799"/>
        <v>6.9742290474186683</v>
      </c>
      <c r="M3202" s="66">
        <f t="shared" si="799"/>
        <v>-44.746178529287874</v>
      </c>
      <c r="N3202" s="69">
        <f t="shared" si="792"/>
        <v>3.0895622671583682</v>
      </c>
      <c r="O3202" s="69">
        <f t="shared" si="793"/>
        <v>-3.835871477904291E-3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6.73318012800736E-3</v>
      </c>
      <c r="G3203" s="77">
        <f t="shared" si="789"/>
        <v>-4.9730874160047733E-5</v>
      </c>
      <c r="H3203" s="69">
        <f t="shared" si="798"/>
        <v>5.6838801044946999E-3</v>
      </c>
      <c r="I3203" s="66">
        <f t="shared" si="798"/>
        <v>-8.2979977668672387</v>
      </c>
      <c r="J3203" s="73">
        <f t="shared" ref="J3203:J3266" si="800">SQRT(H3203^2+I3203^2)</f>
        <v>8.2979997135108849</v>
      </c>
      <c r="K3203" s="66">
        <f t="shared" ref="K3203:K3266" si="801">$B$12+$B$13*J3203</f>
        <v>1.1818032216759844</v>
      </c>
      <c r="L3203" s="69">
        <f t="shared" si="799"/>
        <v>6.9742404421755584</v>
      </c>
      <c r="M3203" s="66">
        <f t="shared" si="799"/>
        <v>-44.762774524621783</v>
      </c>
      <c r="N3203" s="69">
        <f t="shared" si="792"/>
        <v>3.0895622671583682</v>
      </c>
      <c r="O3203" s="69">
        <f t="shared" si="793"/>
        <v>-3.835871477904291E-3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6.717227819111867E-3</v>
      </c>
      <c r="G3204" s="77">
        <f t="shared" ref="G3204:G3267" si="805">-$B$5-K3203*I3203</f>
        <v>-4.9505656173565171E-5</v>
      </c>
      <c r="H3204" s="69">
        <f t="shared" ref="H3204:I3219" si="806">H3203+$B$4*F3203</f>
        <v>5.6704137442386855E-3</v>
      </c>
      <c r="I3204" s="66">
        <f t="shared" si="806"/>
        <v>-8.2979978663289877</v>
      </c>
      <c r="J3204" s="73">
        <f t="shared" si="800"/>
        <v>8.2979998037594864</v>
      </c>
      <c r="K3204" s="66">
        <f t="shared" si="801"/>
        <v>1.1818032345292129</v>
      </c>
      <c r="L3204" s="69">
        <f t="shared" ref="L3204:M3219" si="807">L3203+$B$4*H3203</f>
        <v>6.9742518099357671</v>
      </c>
      <c r="M3204" s="66">
        <f t="shared" si="807"/>
        <v>-44.779370520155517</v>
      </c>
      <c r="N3204" s="69">
        <f t="shared" ref="N3204:N3267" si="808">IF(M3203&gt;=0,L3204,N3203)</f>
        <v>3.0895622671583682</v>
      </c>
      <c r="O3204" s="69">
        <f t="shared" ref="O3204:O3267" si="809">IF(M3203&gt;=0,M3204,O3203)</f>
        <v>-3.835871477904291E-3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6.7013133040601837E-3</v>
      </c>
      <c r="G3205" s="77">
        <f t="shared" si="805"/>
        <v>-4.9281455893890325E-5</v>
      </c>
      <c r="H3205" s="69">
        <f t="shared" si="806"/>
        <v>5.6569792886004616E-3</v>
      </c>
      <c r="I3205" s="66">
        <f t="shared" si="806"/>
        <v>-8.2979979653403007</v>
      </c>
      <c r="J3205" s="73">
        <f t="shared" si="800"/>
        <v>8.2979998936012542</v>
      </c>
      <c r="K3205" s="66">
        <f t="shared" si="801"/>
        <v>1.1818032473245004</v>
      </c>
      <c r="L3205" s="69">
        <f t="shared" si="807"/>
        <v>6.9742631507632558</v>
      </c>
      <c r="M3205" s="66">
        <f t="shared" si="807"/>
        <v>-44.795966515888175</v>
      </c>
      <c r="N3205" s="69">
        <f t="shared" si="808"/>
        <v>3.0895622671583682</v>
      </c>
      <c r="O3205" s="69">
        <f t="shared" si="809"/>
        <v>-3.835871477904291E-3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6.6854364933154678E-3</v>
      </c>
      <c r="G3206" s="77">
        <f t="shared" si="805"/>
        <v>-4.9058268734469834E-5</v>
      </c>
      <c r="H3206" s="69">
        <f t="shared" si="806"/>
        <v>5.6435766619923411E-3</v>
      </c>
      <c r="I3206" s="66">
        <f t="shared" si="806"/>
        <v>-8.2979980639032132</v>
      </c>
      <c r="J3206" s="73">
        <f t="shared" si="800"/>
        <v>8.2979999830380216</v>
      </c>
      <c r="K3206" s="66">
        <f t="shared" si="801"/>
        <v>1.1818032600621073</v>
      </c>
      <c r="L3206" s="69">
        <f t="shared" si="807"/>
        <v>6.9742744647218329</v>
      </c>
      <c r="M3206" s="66">
        <f t="shared" si="807"/>
        <v>-44.812562511818854</v>
      </c>
      <c r="N3206" s="69">
        <f t="shared" si="808"/>
        <v>3.0895622671583682</v>
      </c>
      <c r="O3206" s="69">
        <f t="shared" si="809"/>
        <v>-3.835871477904291E-3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6.6695972975529746E-3</v>
      </c>
      <c r="G3207" s="77">
        <f t="shared" si="805"/>
        <v>-4.8836090126513909E-5</v>
      </c>
      <c r="H3207" s="69">
        <f t="shared" si="806"/>
        <v>5.6302057890057098E-3</v>
      </c>
      <c r="I3207" s="66">
        <f t="shared" si="806"/>
        <v>-8.2979981620197503</v>
      </c>
      <c r="J3207" s="73">
        <f t="shared" si="800"/>
        <v>8.2980000720716056</v>
      </c>
      <c r="K3207" s="66">
        <f t="shared" si="801"/>
        <v>1.1818032727422929</v>
      </c>
      <c r="L3207" s="69">
        <f t="shared" si="807"/>
        <v>6.9742857518751569</v>
      </c>
      <c r="M3207" s="66">
        <f t="shared" si="807"/>
        <v>-44.829158507946659</v>
      </c>
      <c r="N3207" s="69">
        <f t="shared" si="808"/>
        <v>3.0895622671583682</v>
      </c>
      <c r="O3207" s="69">
        <f t="shared" si="809"/>
        <v>-3.835871477904291E-3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6.6537956276595516E-3</v>
      </c>
      <c r="G3208" s="77">
        <f t="shared" si="805"/>
        <v>-4.8614915527878111E-5</v>
      </c>
      <c r="H3208" s="69">
        <f t="shared" si="806"/>
        <v>5.6168665944106039E-3</v>
      </c>
      <c r="I3208" s="66">
        <f t="shared" si="806"/>
        <v>-8.2979982596919299</v>
      </c>
      <c r="J3208" s="73">
        <f t="shared" si="800"/>
        <v>8.2980001607038218</v>
      </c>
      <c r="K3208" s="66">
        <f t="shared" si="801"/>
        <v>1.1818032853653158</v>
      </c>
      <c r="L3208" s="69">
        <f t="shared" si="807"/>
        <v>6.9742970122867352</v>
      </c>
      <c r="M3208" s="66">
        <f t="shared" si="807"/>
        <v>-44.845754504270701</v>
      </c>
      <c r="N3208" s="69">
        <f t="shared" si="808"/>
        <v>3.0895622671583682</v>
      </c>
      <c r="O3208" s="69">
        <f t="shared" si="809"/>
        <v>-3.835871477904291E-3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6.6380313947331446E-3</v>
      </c>
      <c r="G3209" s="77">
        <f t="shared" si="805"/>
        <v>-4.8394740403523429E-5</v>
      </c>
      <c r="H3209" s="69">
        <f t="shared" si="806"/>
        <v>5.6035590031552852E-3</v>
      </c>
      <c r="I3209" s="66">
        <f t="shared" si="806"/>
        <v>-8.2979983569217612</v>
      </c>
      <c r="J3209" s="73">
        <f t="shared" si="800"/>
        <v>8.2980002489364715</v>
      </c>
      <c r="K3209" s="66">
        <f t="shared" si="801"/>
        <v>1.1818032979314319</v>
      </c>
      <c r="L3209" s="69">
        <f t="shared" si="807"/>
        <v>6.9743082460199242</v>
      </c>
      <c r="M3209" s="66">
        <f t="shared" si="807"/>
        <v>-44.862350500790086</v>
      </c>
      <c r="N3209" s="69">
        <f t="shared" si="808"/>
        <v>3.0895622671583682</v>
      </c>
      <c r="O3209" s="69">
        <f t="shared" si="809"/>
        <v>-3.835871477904291E-3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6.6223045100822827E-3</v>
      </c>
      <c r="G3210" s="77">
        <f t="shared" si="805"/>
        <v>-4.8175560259267058E-5</v>
      </c>
      <c r="H3210" s="69">
        <f t="shared" si="806"/>
        <v>5.5902829403658193E-3</v>
      </c>
      <c r="I3210" s="66">
        <f t="shared" si="806"/>
        <v>-8.2979984537112426</v>
      </c>
      <c r="J3210" s="73">
        <f t="shared" si="800"/>
        <v>8.2980003367713557</v>
      </c>
      <c r="K3210" s="66">
        <f t="shared" si="801"/>
        <v>1.1818033104408985</v>
      </c>
      <c r="L3210" s="69">
        <f t="shared" si="807"/>
        <v>6.9743194531379302</v>
      </c>
      <c r="M3210" s="66">
        <f t="shared" si="807"/>
        <v>-44.878946497503932</v>
      </c>
      <c r="N3210" s="69">
        <f t="shared" si="808"/>
        <v>3.0895622671583682</v>
      </c>
      <c r="O3210" s="69">
        <f t="shared" si="809"/>
        <v>-3.835871477904291E-3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6.6066148852256049E-3</v>
      </c>
      <c r="G3211" s="77">
        <f t="shared" si="805"/>
        <v>-4.7957370595597126E-5</v>
      </c>
      <c r="H3211" s="69">
        <f t="shared" si="806"/>
        <v>5.5770383313456543E-3</v>
      </c>
      <c r="I3211" s="66">
        <f t="shared" si="806"/>
        <v>-8.2979985500623634</v>
      </c>
      <c r="J3211" s="73">
        <f t="shared" si="800"/>
        <v>8.2980004242102581</v>
      </c>
      <c r="K3211" s="66">
        <f t="shared" si="801"/>
        <v>1.1818033228939691</v>
      </c>
      <c r="L3211" s="69">
        <f t="shared" si="807"/>
        <v>6.9743306337038113</v>
      </c>
      <c r="M3211" s="66">
        <f t="shared" si="807"/>
        <v>-44.895542494411352</v>
      </c>
      <c r="N3211" s="69">
        <f t="shared" si="808"/>
        <v>3.0895622671583682</v>
      </c>
      <c r="O3211" s="69">
        <f t="shared" si="809"/>
        <v>-3.835871477904291E-3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6.5909624318913305E-3</v>
      </c>
      <c r="G3212" s="77">
        <f t="shared" si="805"/>
        <v>-4.7740166960963393E-5</v>
      </c>
      <c r="H3212" s="69">
        <f t="shared" si="806"/>
        <v>5.5638251015752028E-3</v>
      </c>
      <c r="I3212" s="66">
        <f t="shared" si="806"/>
        <v>-8.2979986459771045</v>
      </c>
      <c r="J3212" s="73">
        <f t="shared" si="800"/>
        <v>8.298000511254962</v>
      </c>
      <c r="K3212" s="66">
        <f t="shared" si="801"/>
        <v>1.1818033352908979</v>
      </c>
      <c r="L3212" s="69">
        <f t="shared" si="807"/>
        <v>6.9743417877804736</v>
      </c>
      <c r="M3212" s="66">
        <f t="shared" si="807"/>
        <v>-44.912138491511477</v>
      </c>
      <c r="N3212" s="69">
        <f t="shared" si="808"/>
        <v>3.0895622671583682</v>
      </c>
      <c r="O3212" s="69">
        <f t="shared" si="809"/>
        <v>-3.835871477904291E-3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6.5753470620167932E-3</v>
      </c>
      <c r="G3213" s="77">
        <f t="shared" si="805"/>
        <v>-4.7523944902039261E-5</v>
      </c>
      <c r="H3213" s="69">
        <f t="shared" si="806"/>
        <v>5.5506431767114199E-3</v>
      </c>
      <c r="I3213" s="66">
        <f t="shared" si="806"/>
        <v>-8.2979987414574392</v>
      </c>
      <c r="J3213" s="73">
        <f t="shared" si="800"/>
        <v>8.2980005979072402</v>
      </c>
      <c r="K3213" s="66">
        <f t="shared" si="801"/>
        <v>1.1818033476319374</v>
      </c>
      <c r="L3213" s="69">
        <f t="shared" si="807"/>
        <v>6.9743529154306767</v>
      </c>
      <c r="M3213" s="66">
        <f t="shared" si="807"/>
        <v>-44.928734488803428</v>
      </c>
      <c r="N3213" s="69">
        <f t="shared" si="808"/>
        <v>3.0895622671583682</v>
      </c>
      <c r="O3213" s="69">
        <f t="shared" si="809"/>
        <v>-3.835871477904291E-3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6.5597686877479277E-3</v>
      </c>
      <c r="G3214" s="77">
        <f t="shared" si="805"/>
        <v>-4.7308699993919845E-5</v>
      </c>
      <c r="H3214" s="69">
        <f t="shared" si="806"/>
        <v>5.5374924825873865E-3</v>
      </c>
      <c r="I3214" s="66">
        <f t="shared" si="806"/>
        <v>-8.2979988365053288</v>
      </c>
      <c r="J3214" s="73">
        <f t="shared" si="800"/>
        <v>8.2980006841688549</v>
      </c>
      <c r="K3214" s="66">
        <f t="shared" si="801"/>
        <v>1.1818033599173383</v>
      </c>
      <c r="L3214" s="69">
        <f t="shared" si="807"/>
        <v>6.97436401671703</v>
      </c>
      <c r="M3214" s="66">
        <f t="shared" si="807"/>
        <v>-44.945330486286345</v>
      </c>
      <c r="N3214" s="69">
        <f t="shared" si="808"/>
        <v>3.0895622671583682</v>
      </c>
      <c r="O3214" s="69">
        <f t="shared" si="809"/>
        <v>-3.835871477904291E-3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6.5442272214387767E-3</v>
      </c>
      <c r="G3215" s="77">
        <f t="shared" si="805"/>
        <v>-4.7094427838345609E-5</v>
      </c>
      <c r="H3215" s="69">
        <f t="shared" si="806"/>
        <v>5.524372945211891E-3</v>
      </c>
      <c r="I3215" s="66">
        <f t="shared" si="806"/>
        <v>-8.2979989311227289</v>
      </c>
      <c r="J3215" s="73">
        <f t="shared" si="800"/>
        <v>8.298000770041563</v>
      </c>
      <c r="K3215" s="66">
        <f t="shared" si="801"/>
        <v>1.1818033721473511</v>
      </c>
      <c r="L3215" s="69">
        <f t="shared" si="807"/>
        <v>6.9743750917019955</v>
      </c>
      <c r="M3215" s="66">
        <f t="shared" si="807"/>
        <v>-44.961926483959353</v>
      </c>
      <c r="N3215" s="69">
        <f t="shared" si="808"/>
        <v>3.0895622671583682</v>
      </c>
      <c r="O3215" s="69">
        <f t="shared" si="809"/>
        <v>-3.835871477904291E-3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6.5287225756510067E-3</v>
      </c>
      <c r="G3216" s="77">
        <f t="shared" si="805"/>
        <v>-4.6881124044162448E-5</v>
      </c>
      <c r="H3216" s="69">
        <f t="shared" si="806"/>
        <v>5.5112844907690131E-3</v>
      </c>
      <c r="I3216" s="66">
        <f t="shared" si="806"/>
        <v>-8.2979990253115847</v>
      </c>
      <c r="J3216" s="73">
        <f t="shared" si="800"/>
        <v>8.2980008555271159</v>
      </c>
      <c r="K3216" s="66">
        <f t="shared" si="801"/>
        <v>1.1818033843222253</v>
      </c>
      <c r="L3216" s="69">
        <f t="shared" si="807"/>
        <v>6.9743861404478862</v>
      </c>
      <c r="M3216" s="66">
        <f t="shared" si="807"/>
        <v>-44.978522481821599</v>
      </c>
      <c r="N3216" s="69">
        <f t="shared" si="808"/>
        <v>3.0895622671583682</v>
      </c>
      <c r="O3216" s="69">
        <f t="shared" si="809"/>
        <v>-3.835871477904291E-3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6.513254663153412E-3</v>
      </c>
      <c r="G3217" s="77">
        <f t="shared" si="805"/>
        <v>-4.6668784241532535E-5</v>
      </c>
      <c r="H3217" s="69">
        <f t="shared" si="806"/>
        <v>5.4982270456177115E-3</v>
      </c>
      <c r="I3217" s="66">
        <f t="shared" si="806"/>
        <v>-8.2979991190738325</v>
      </c>
      <c r="J3217" s="73">
        <f t="shared" si="800"/>
        <v>8.2980009406272508</v>
      </c>
      <c r="K3217" s="66">
        <f t="shared" si="801"/>
        <v>1.1818033964422081</v>
      </c>
      <c r="L3217" s="69">
        <f t="shared" si="807"/>
        <v>6.9743971630168673</v>
      </c>
      <c r="M3217" s="66">
        <f t="shared" si="807"/>
        <v>-44.995118479872225</v>
      </c>
      <c r="N3217" s="69">
        <f t="shared" si="808"/>
        <v>3.0895622671583682</v>
      </c>
      <c r="O3217" s="69">
        <f t="shared" si="809"/>
        <v>-3.835871477904291E-3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6.4978233969214191E-3</v>
      </c>
      <c r="G3218" s="77">
        <f t="shared" si="805"/>
        <v>-4.6457404092592469E-5</v>
      </c>
      <c r="H3218" s="69">
        <f t="shared" si="806"/>
        <v>5.4852005362914045E-3</v>
      </c>
      <c r="I3218" s="66">
        <f t="shared" si="806"/>
        <v>-8.2979992124114013</v>
      </c>
      <c r="J3218" s="73">
        <f t="shared" si="800"/>
        <v>8.2980010253437033</v>
      </c>
      <c r="K3218" s="66">
        <f t="shared" si="801"/>
        <v>1.1818034085075466</v>
      </c>
      <c r="L3218" s="69">
        <f t="shared" si="807"/>
        <v>6.9744081594709586</v>
      </c>
      <c r="M3218" s="66">
        <f t="shared" si="807"/>
        <v>-45.01171447811037</v>
      </c>
      <c r="N3218" s="69">
        <f t="shared" si="808"/>
        <v>3.0895622671583682</v>
      </c>
      <c r="O3218" s="69">
        <f t="shared" si="809"/>
        <v>-3.835871477904291E-3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6.4824286901366043E-3</v>
      </c>
      <c r="G3219" s="77">
        <f t="shared" si="805"/>
        <v>-4.6246979268360633E-5</v>
      </c>
      <c r="H3219" s="69">
        <f t="shared" si="806"/>
        <v>5.472204889497562E-3</v>
      </c>
      <c r="I3219" s="66">
        <f t="shared" si="806"/>
        <v>-8.2979993053262096</v>
      </c>
      <c r="J3219" s="73">
        <f t="shared" si="800"/>
        <v>8.2980011096781983</v>
      </c>
      <c r="K3219" s="66">
        <f t="shared" si="801"/>
        <v>1.1818034205184869</v>
      </c>
      <c r="L3219" s="69">
        <f t="shared" si="807"/>
        <v>6.9744191298720315</v>
      </c>
      <c r="M3219" s="66">
        <f t="shared" si="807"/>
        <v>-45.028310476535196</v>
      </c>
      <c r="N3219" s="69">
        <f t="shared" si="808"/>
        <v>3.0895622671583682</v>
      </c>
      <c r="O3219" s="69">
        <f t="shared" si="809"/>
        <v>-3.835871477904291E-3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6.467070456186207E-3</v>
      </c>
      <c r="G3220" s="77">
        <f t="shared" si="805"/>
        <v>-4.6037505457618977E-5</v>
      </c>
      <c r="H3220" s="69">
        <f t="shared" ref="H3220:I3235" si="810">H3219+$B$4*F3219</f>
        <v>5.4592400321172886E-3</v>
      </c>
      <c r="I3220" s="66">
        <f t="shared" si="810"/>
        <v>-8.2979993978201687</v>
      </c>
      <c r="J3220" s="73">
        <f t="shared" si="800"/>
        <v>8.2980011936324534</v>
      </c>
      <c r="K3220" s="66">
        <f t="shared" si="801"/>
        <v>1.1818034324752731</v>
      </c>
      <c r="L3220" s="69">
        <f t="shared" ref="L3220:M3235" si="811">L3219+$B$4*H3219</f>
        <v>6.9744300742818108</v>
      </c>
      <c r="M3220" s="66">
        <f t="shared" si="811"/>
        <v>-45.044906475145851</v>
      </c>
      <c r="N3220" s="69">
        <f t="shared" si="808"/>
        <v>3.0895622671583682</v>
      </c>
      <c r="O3220" s="69">
        <f t="shared" si="809"/>
        <v>-3.835871477904291E-3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6.4517486086626318E-3</v>
      </c>
      <c r="G3221" s="77">
        <f t="shared" si="805"/>
        <v>-4.5828978375794804E-5</v>
      </c>
      <c r="H3221" s="69">
        <f t="shared" si="810"/>
        <v>5.4463058912049165E-3</v>
      </c>
      <c r="I3221" s="66">
        <f t="shared" si="810"/>
        <v>-8.2979994898951794</v>
      </c>
      <c r="J3221" s="73">
        <f t="shared" si="800"/>
        <v>8.2980012772081757</v>
      </c>
      <c r="K3221" s="66">
        <f t="shared" si="801"/>
        <v>1.1818034443781487</v>
      </c>
      <c r="L3221" s="69">
        <f t="shared" si="811"/>
        <v>6.9744409927618749</v>
      </c>
      <c r="M3221" s="66">
        <f t="shared" si="811"/>
        <v>-45.061502473941488</v>
      </c>
      <c r="N3221" s="69">
        <f t="shared" si="808"/>
        <v>3.0895622671583682</v>
      </c>
      <c r="O3221" s="69">
        <f t="shared" si="809"/>
        <v>-3.835871477904291E-3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6.4364630613629728E-3</v>
      </c>
      <c r="G3222" s="77">
        <f t="shared" si="805"/>
        <v>-4.5621393756078987E-5</v>
      </c>
      <c r="H3222" s="69">
        <f t="shared" si="810"/>
        <v>5.4334023939875912E-3</v>
      </c>
      <c r="I3222" s="66">
        <f t="shared" si="810"/>
        <v>-8.2979995815531353</v>
      </c>
      <c r="J3222" s="73">
        <f t="shared" si="800"/>
        <v>8.2980013604070706</v>
      </c>
      <c r="K3222" s="66">
        <f t="shared" si="801"/>
        <v>1.1818034562273563</v>
      </c>
      <c r="L3222" s="69">
        <f t="shared" si="811"/>
        <v>6.9744518853736572</v>
      </c>
      <c r="M3222" s="66">
        <f t="shared" si="811"/>
        <v>-45.078098472921276</v>
      </c>
      <c r="N3222" s="69">
        <f t="shared" si="808"/>
        <v>3.0895622671583682</v>
      </c>
      <c r="O3222" s="69">
        <f t="shared" si="809"/>
        <v>-3.835871477904291E-3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6.421213728288527E-3</v>
      </c>
      <c r="G3223" s="77">
        <f t="shared" si="805"/>
        <v>-4.5414747347649609E-5</v>
      </c>
      <c r="H3223" s="69">
        <f t="shared" si="810"/>
        <v>5.4205294678648652E-3</v>
      </c>
      <c r="I3223" s="66">
        <f t="shared" si="810"/>
        <v>-8.2979996727959229</v>
      </c>
      <c r="J3223" s="73">
        <f t="shared" si="800"/>
        <v>8.2980014432308309</v>
      </c>
      <c r="K3223" s="66">
        <f t="shared" si="801"/>
        <v>1.1818034680231373</v>
      </c>
      <c r="L3223" s="69">
        <f t="shared" si="811"/>
        <v>6.9744627521784448</v>
      </c>
      <c r="M3223" s="66">
        <f t="shared" si="811"/>
        <v>-45.094694472084385</v>
      </c>
      <c r="N3223" s="69">
        <f t="shared" si="808"/>
        <v>3.0895622671583682</v>
      </c>
      <c r="O3223" s="69">
        <f t="shared" si="809"/>
        <v>-3.835871477904291E-3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6.4060005236443087E-3</v>
      </c>
      <c r="G3224" s="77">
        <f t="shared" si="805"/>
        <v>-4.5209034919224678E-5</v>
      </c>
      <c r="H3224" s="69">
        <f t="shared" si="810"/>
        <v>5.4076870404082883E-3</v>
      </c>
      <c r="I3224" s="66">
        <f t="shared" si="810"/>
        <v>-8.2979997636254179</v>
      </c>
      <c r="J3224" s="73">
        <f t="shared" si="800"/>
        <v>8.2980015256811459</v>
      </c>
      <c r="K3224" s="66">
        <f t="shared" si="801"/>
        <v>1.181803479765732</v>
      </c>
      <c r="L3224" s="69">
        <f t="shared" si="811"/>
        <v>6.9744735932373807</v>
      </c>
      <c r="M3224" s="66">
        <f t="shared" si="811"/>
        <v>-45.111290471429975</v>
      </c>
      <c r="N3224" s="69">
        <f t="shared" si="808"/>
        <v>3.0895622671583682</v>
      </c>
      <c r="O3224" s="69">
        <f t="shared" si="809"/>
        <v>-3.835871477904291E-3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6.3908233618385673E-3</v>
      </c>
      <c r="G3225" s="77">
        <f t="shared" si="805"/>
        <v>-4.5004252259062127E-5</v>
      </c>
      <c r="H3225" s="69">
        <f t="shared" si="810"/>
        <v>5.3948750393610001E-3</v>
      </c>
      <c r="I3225" s="66">
        <f t="shared" si="810"/>
        <v>-8.2979998540434874</v>
      </c>
      <c r="J3225" s="73">
        <f t="shared" si="800"/>
        <v>8.2980016077596908</v>
      </c>
      <c r="K3225" s="66">
        <f t="shared" si="801"/>
        <v>1.1818034914553792</v>
      </c>
      <c r="L3225" s="69">
        <f t="shared" si="811"/>
        <v>6.9744844086114615</v>
      </c>
      <c r="M3225" s="66">
        <f t="shared" si="811"/>
        <v>-45.127886470957222</v>
      </c>
      <c r="N3225" s="69">
        <f t="shared" si="808"/>
        <v>3.0895622671583682</v>
      </c>
      <c r="O3225" s="69">
        <f t="shared" si="809"/>
        <v>-3.835871477904291E-3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6.3756821574823064E-3</v>
      </c>
      <c r="G3226" s="77">
        <f t="shared" si="805"/>
        <v>-4.4800395178512531E-5</v>
      </c>
      <c r="H3226" s="69">
        <f t="shared" si="810"/>
        <v>5.3820933926373229E-3</v>
      </c>
      <c r="I3226" s="66">
        <f t="shared" si="810"/>
        <v>-8.2979999440519912</v>
      </c>
      <c r="J3226" s="73">
        <f t="shared" si="800"/>
        <v>8.2980016894681423</v>
      </c>
      <c r="K3226" s="66">
        <f t="shared" si="801"/>
        <v>1.1818035030923175</v>
      </c>
      <c r="L3226" s="69">
        <f t="shared" si="811"/>
        <v>6.9744951983615397</v>
      </c>
      <c r="M3226" s="66">
        <f t="shared" si="811"/>
        <v>-45.144482470665309</v>
      </c>
      <c r="N3226" s="69">
        <f t="shared" si="808"/>
        <v>3.0895622671583682</v>
      </c>
      <c r="O3226" s="69">
        <f t="shared" si="809"/>
        <v>-3.835871477904291E-3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6.3605768253888039E-3</v>
      </c>
      <c r="G3227" s="77">
        <f t="shared" si="805"/>
        <v>-4.4597459501360959E-5</v>
      </c>
      <c r="H3227" s="69">
        <f t="shared" si="810"/>
        <v>5.3693420283223584E-3</v>
      </c>
      <c r="I3227" s="66">
        <f t="shared" si="810"/>
        <v>-8.2980000336527819</v>
      </c>
      <c r="J3227" s="73">
        <f t="shared" si="800"/>
        <v>8.2980017708081615</v>
      </c>
      <c r="K3227" s="66">
        <f t="shared" si="801"/>
        <v>1.1818035146767836</v>
      </c>
      <c r="L3227" s="69">
        <f t="shared" si="811"/>
        <v>6.9745059625483252</v>
      </c>
      <c r="M3227" s="66">
        <f t="shared" si="811"/>
        <v>-45.161078470553413</v>
      </c>
      <c r="N3227" s="69">
        <f t="shared" si="808"/>
        <v>3.0895622671583682</v>
      </c>
      <c r="O3227" s="69">
        <f t="shared" si="809"/>
        <v>-3.835871477904291E-3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6.3455072805731335E-3</v>
      </c>
      <c r="G3228" s="77">
        <f t="shared" si="805"/>
        <v>-4.4395441072708763E-5</v>
      </c>
      <c r="H3228" s="69">
        <f t="shared" si="810"/>
        <v>5.3566208746715811E-3</v>
      </c>
      <c r="I3228" s="66">
        <f t="shared" si="810"/>
        <v>-8.2980001228477001</v>
      </c>
      <c r="J3228" s="73">
        <f t="shared" si="800"/>
        <v>8.2980018517814056</v>
      </c>
      <c r="K3228" s="66">
        <f t="shared" si="801"/>
        <v>1.1818035262090136</v>
      </c>
      <c r="L3228" s="69">
        <f t="shared" si="811"/>
        <v>6.9745167012323819</v>
      </c>
      <c r="M3228" s="66">
        <f t="shared" si="811"/>
        <v>-45.177674470620715</v>
      </c>
      <c r="N3228" s="69">
        <f t="shared" si="808"/>
        <v>3.0895622671583682</v>
      </c>
      <c r="O3228" s="69">
        <f t="shared" si="809"/>
        <v>-3.835871477904291E-3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6.3304734382516855E-3</v>
      </c>
      <c r="G3229" s="77">
        <f t="shared" si="805"/>
        <v>-4.419433575897358E-5</v>
      </c>
      <c r="H3229" s="69">
        <f t="shared" si="810"/>
        <v>5.343929860110435E-3</v>
      </c>
      <c r="I3229" s="66">
        <f t="shared" si="810"/>
        <v>-8.2980002116385823</v>
      </c>
      <c r="J3229" s="73">
        <f t="shared" si="800"/>
        <v>8.2980019323895249</v>
      </c>
      <c r="K3229" s="66">
        <f t="shared" si="801"/>
        <v>1.1818035376892424</v>
      </c>
      <c r="L3229" s="69">
        <f t="shared" si="811"/>
        <v>6.9745274144741316</v>
      </c>
      <c r="M3229" s="66">
        <f t="shared" si="811"/>
        <v>-45.194270470866414</v>
      </c>
      <c r="N3229" s="69">
        <f t="shared" si="808"/>
        <v>3.0895622671583682</v>
      </c>
      <c r="O3229" s="69">
        <f t="shared" si="809"/>
        <v>-3.835871477904291E-3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6.3154752138416901E-3</v>
      </c>
      <c r="G3230" s="77">
        <f t="shared" si="805"/>
        <v>-4.3994139440783897E-5</v>
      </c>
      <c r="H3230" s="69">
        <f t="shared" si="810"/>
        <v>5.3312689132339313E-3</v>
      </c>
      <c r="I3230" s="66">
        <f t="shared" si="810"/>
        <v>-8.2980003000272546</v>
      </c>
      <c r="J3230" s="73">
        <f t="shared" si="800"/>
        <v>8.2980020126341643</v>
      </c>
      <c r="K3230" s="66">
        <f t="shared" si="801"/>
        <v>1.1818035491177044</v>
      </c>
      <c r="L3230" s="69">
        <f t="shared" si="811"/>
        <v>6.9745381023338515</v>
      </c>
      <c r="M3230" s="66">
        <f t="shared" si="811"/>
        <v>-45.210866471289691</v>
      </c>
      <c r="N3230" s="69">
        <f t="shared" si="808"/>
        <v>3.0895622671583682</v>
      </c>
      <c r="O3230" s="69">
        <f t="shared" si="809"/>
        <v>-3.835871477904291E-3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6.3005125229607471E-3</v>
      </c>
      <c r="G3231" s="77">
        <f t="shared" si="805"/>
        <v>-4.3794848014755416E-5</v>
      </c>
      <c r="H3231" s="69">
        <f t="shared" si="810"/>
        <v>5.3186379628062481E-3</v>
      </c>
      <c r="I3231" s="66">
        <f t="shared" si="810"/>
        <v>-8.2980003880155326</v>
      </c>
      <c r="J3231" s="73">
        <f t="shared" si="800"/>
        <v>8.2980020925169526</v>
      </c>
      <c r="K3231" s="66">
        <f t="shared" si="801"/>
        <v>1.1818035604946313</v>
      </c>
      <c r="L3231" s="69">
        <f t="shared" si="811"/>
        <v>6.9745487648716784</v>
      </c>
      <c r="M3231" s="66">
        <f t="shared" si="811"/>
        <v>-45.227462471889744</v>
      </c>
      <c r="N3231" s="69">
        <f t="shared" si="808"/>
        <v>3.0895622671583682</v>
      </c>
      <c r="O3231" s="69">
        <f t="shared" si="809"/>
        <v>-3.835871477904291E-3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6.2855852814263369E-3</v>
      </c>
      <c r="G3232" s="77">
        <f t="shared" si="805"/>
        <v>-4.3596457411254619E-5</v>
      </c>
      <c r="H3232" s="69">
        <f t="shared" si="810"/>
        <v>5.3060369377603269E-3</v>
      </c>
      <c r="I3232" s="66">
        <f t="shared" si="810"/>
        <v>-8.2980004756052281</v>
      </c>
      <c r="J3232" s="73">
        <f t="shared" si="800"/>
        <v>8.298002172039519</v>
      </c>
      <c r="K3232" s="66">
        <f t="shared" si="801"/>
        <v>1.1818035718202553</v>
      </c>
      <c r="L3232" s="69">
        <f t="shared" si="811"/>
        <v>6.9745594021476043</v>
      </c>
      <c r="M3232" s="66">
        <f t="shared" si="811"/>
        <v>-45.244058472665778</v>
      </c>
      <c r="N3232" s="69">
        <f t="shared" si="808"/>
        <v>3.0895622671583682</v>
      </c>
      <c r="O3232" s="69">
        <f t="shared" si="809"/>
        <v>-3.835871477904291E-3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6.2706934052553639E-3</v>
      </c>
      <c r="G3233" s="77">
        <f t="shared" si="805"/>
        <v>-4.3398963564200699E-5</v>
      </c>
      <c r="H3233" s="69">
        <f t="shared" si="810"/>
        <v>5.2934657671974746E-3</v>
      </c>
      <c r="I3233" s="66">
        <f t="shared" si="810"/>
        <v>-8.2980005627981424</v>
      </c>
      <c r="J3233" s="73">
        <f t="shared" si="800"/>
        <v>8.298002251203485</v>
      </c>
      <c r="K3233" s="66">
        <f t="shared" si="801"/>
        <v>1.1818035830948073</v>
      </c>
      <c r="L3233" s="69">
        <f t="shared" si="811"/>
        <v>6.9745700142214799</v>
      </c>
      <c r="M3233" s="66">
        <f t="shared" si="811"/>
        <v>-45.260654473616988</v>
      </c>
      <c r="N3233" s="69">
        <f t="shared" si="808"/>
        <v>3.0895622671583682</v>
      </c>
      <c r="O3233" s="69">
        <f t="shared" si="809"/>
        <v>-3.835871477904291E-3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6.2558368106636784E-3</v>
      </c>
      <c r="G3234" s="77">
        <f t="shared" si="805"/>
        <v>-4.3202362427052776E-5</v>
      </c>
      <c r="H3234" s="69">
        <f t="shared" si="810"/>
        <v>5.2809243803869643E-3</v>
      </c>
      <c r="I3234" s="66">
        <f t="shared" si="810"/>
        <v>-8.2980006495960694</v>
      </c>
      <c r="J3234" s="73">
        <f t="shared" si="800"/>
        <v>8.2980023300104655</v>
      </c>
      <c r="K3234" s="66">
        <f t="shared" si="801"/>
        <v>1.1818035943185174</v>
      </c>
      <c r="L3234" s="69">
        <f t="shared" si="811"/>
        <v>6.974580601153014</v>
      </c>
      <c r="M3234" s="66">
        <f t="shared" si="811"/>
        <v>-45.277250474742587</v>
      </c>
      <c r="N3234" s="69">
        <f t="shared" si="808"/>
        <v>3.0895622671583682</v>
      </c>
      <c r="O3234" s="69">
        <f t="shared" si="809"/>
        <v>-3.835871477904291E-3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6.2410154140656038E-3</v>
      </c>
      <c r="G3235" s="77">
        <f t="shared" si="805"/>
        <v>-4.3006649972809896E-5</v>
      </c>
      <c r="H3235" s="69">
        <f t="shared" si="810"/>
        <v>5.2684127067656366E-3</v>
      </c>
      <c r="I3235" s="66">
        <f t="shared" si="810"/>
        <v>-8.2980007360007946</v>
      </c>
      <c r="J3235" s="73">
        <f t="shared" si="800"/>
        <v>8.2980024084620609</v>
      </c>
      <c r="K3235" s="66">
        <f t="shared" si="801"/>
        <v>1.1818036054916137</v>
      </c>
      <c r="L3235" s="69">
        <f t="shared" si="811"/>
        <v>6.974591163001775</v>
      </c>
      <c r="M3235" s="66">
        <f t="shared" si="811"/>
        <v>-45.293846476041779</v>
      </c>
      <c r="N3235" s="69">
        <f t="shared" si="808"/>
        <v>3.0895622671583682</v>
      </c>
      <c r="O3235" s="69">
        <f t="shared" si="809"/>
        <v>-3.835871477904291E-3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6.2262291320734613E-3</v>
      </c>
      <c r="G3236" s="77">
        <f t="shared" si="805"/>
        <v>-4.2811822195787386E-5</v>
      </c>
      <c r="H3236" s="69">
        <f t="shared" ref="H3236:I3251" si="812">H3235+$B$4*F3235</f>
        <v>5.2559306759375054E-3</v>
      </c>
      <c r="I3236" s="66">
        <f t="shared" si="812"/>
        <v>-8.2980008220140942</v>
      </c>
      <c r="J3236" s="73">
        <f t="shared" si="800"/>
        <v>8.2980024865598736</v>
      </c>
      <c r="K3236" s="66">
        <f t="shared" si="801"/>
        <v>1.181803616614324</v>
      </c>
      <c r="L3236" s="69">
        <f t="shared" ref="L3236:M3251" si="813">L3235+$B$4*H3235</f>
        <v>6.9746016998271889</v>
      </c>
      <c r="M3236" s="66">
        <f t="shared" si="813"/>
        <v>-45.310442477513782</v>
      </c>
      <c r="N3236" s="69">
        <f t="shared" si="808"/>
        <v>3.0895622671583682</v>
      </c>
      <c r="O3236" s="69">
        <f t="shared" si="809"/>
        <v>-3.835871477904291E-3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6.2114778814971123E-3</v>
      </c>
      <c r="G3237" s="77">
        <f t="shared" si="805"/>
        <v>-4.2617875109840497E-5</v>
      </c>
      <c r="H3237" s="69">
        <f t="shared" si="812"/>
        <v>5.2434782176733587E-3</v>
      </c>
      <c r="I3237" s="66">
        <f t="shared" si="812"/>
        <v>-8.2980009076377392</v>
      </c>
      <c r="J3237" s="73">
        <f t="shared" si="800"/>
        <v>8.2980025643054951</v>
      </c>
      <c r="K3237" s="66">
        <f t="shared" si="801"/>
        <v>1.1818036276868751</v>
      </c>
      <c r="L3237" s="69">
        <f t="shared" si="813"/>
        <v>6.974612211688541</v>
      </c>
      <c r="M3237" s="66">
        <f t="shared" si="813"/>
        <v>-45.327038479157807</v>
      </c>
      <c r="N3237" s="69">
        <f t="shared" si="808"/>
        <v>3.0895622671583682</v>
      </c>
      <c r="O3237" s="69">
        <f t="shared" si="809"/>
        <v>-3.835871477904291E-3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6.1967615793434849E-3</v>
      </c>
      <c r="G3238" s="77">
        <f t="shared" si="805"/>
        <v>-4.2424804737706268E-5</v>
      </c>
      <c r="H3238" s="69">
        <f t="shared" si="812"/>
        <v>5.2310552619103641E-3</v>
      </c>
      <c r="I3238" s="66">
        <f t="shared" si="812"/>
        <v>-8.2980009928734901</v>
      </c>
      <c r="J3238" s="73">
        <f t="shared" si="800"/>
        <v>8.2980026417005064</v>
      </c>
      <c r="K3238" s="66">
        <f t="shared" si="801"/>
        <v>1.1818036387094921</v>
      </c>
      <c r="L3238" s="69">
        <f t="shared" si="813"/>
        <v>6.9746226986449766</v>
      </c>
      <c r="M3238" s="66">
        <f t="shared" si="813"/>
        <v>-45.34363448097308</v>
      </c>
      <c r="N3238" s="69">
        <f t="shared" si="808"/>
        <v>3.0895622671583682</v>
      </c>
      <c r="O3238" s="69">
        <f t="shared" si="809"/>
        <v>-3.835871477904291E-3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6.1820801428161039E-3</v>
      </c>
      <c r="G3239" s="77">
        <f t="shared" si="805"/>
        <v>-4.2232607130543443E-5</v>
      </c>
      <c r="H3239" s="69">
        <f t="shared" si="812"/>
        <v>5.2186617387516773E-3</v>
      </c>
      <c r="I3239" s="66">
        <f t="shared" si="812"/>
        <v>-8.2980010777231001</v>
      </c>
      <c r="J3239" s="73">
        <f t="shared" si="800"/>
        <v>8.2980027187464867</v>
      </c>
      <c r="K3239" s="66">
        <f t="shared" si="801"/>
        <v>1.1818036496824</v>
      </c>
      <c r="L3239" s="69">
        <f t="shared" si="813"/>
        <v>6.9746331607555003</v>
      </c>
      <c r="M3239" s="66">
        <f t="shared" si="813"/>
        <v>-45.360230482958826</v>
      </c>
      <c r="N3239" s="69">
        <f t="shared" si="808"/>
        <v>3.0895622671583682</v>
      </c>
      <c r="O3239" s="69">
        <f t="shared" si="809"/>
        <v>-3.835871477904291E-3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6.1674334893146322E-3</v>
      </c>
      <c r="G3240" s="77">
        <f t="shared" si="805"/>
        <v>-4.2041278350168909E-5</v>
      </c>
      <c r="H3240" s="69">
        <f t="shared" si="812"/>
        <v>5.2062975784660454E-3</v>
      </c>
      <c r="I3240" s="66">
        <f t="shared" si="812"/>
        <v>-8.2980011621883136</v>
      </c>
      <c r="J3240" s="73">
        <f t="shared" si="800"/>
        <v>8.2980027954450026</v>
      </c>
      <c r="K3240" s="66">
        <f t="shared" si="801"/>
        <v>1.1818036606058222</v>
      </c>
      <c r="L3240" s="69">
        <f t="shared" si="813"/>
        <v>6.9746435980789778</v>
      </c>
      <c r="M3240" s="66">
        <f t="shared" si="813"/>
        <v>-45.376826485114272</v>
      </c>
      <c r="N3240" s="69">
        <f t="shared" si="808"/>
        <v>3.0895622671583682</v>
      </c>
      <c r="O3240" s="69">
        <f t="shared" si="809"/>
        <v>-3.835871477904291E-3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6.1528215364344005E-3</v>
      </c>
      <c r="G3241" s="77">
        <f t="shared" si="805"/>
        <v>-4.185081448326855E-5</v>
      </c>
      <c r="H3241" s="69">
        <f t="shared" si="812"/>
        <v>5.1939627114874157E-3</v>
      </c>
      <c r="I3241" s="66">
        <f t="shared" si="812"/>
        <v>-8.2980012462708697</v>
      </c>
      <c r="J3241" s="73">
        <f t="shared" si="800"/>
        <v>8.2980028717976211</v>
      </c>
      <c r="K3241" s="66">
        <f t="shared" si="801"/>
        <v>1.1818036714799816</v>
      </c>
      <c r="L3241" s="69">
        <f t="shared" si="813"/>
        <v>6.9746540106741346</v>
      </c>
      <c r="M3241" s="66">
        <f t="shared" si="813"/>
        <v>-45.393422487438649</v>
      </c>
      <c r="N3241" s="69">
        <f t="shared" si="808"/>
        <v>3.0895622671583682</v>
      </c>
      <c r="O3241" s="69">
        <f t="shared" si="809"/>
        <v>-3.835871477904291E-3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6.1382442019659485E-3</v>
      </c>
      <c r="G3242" s="77">
        <f t="shared" si="805"/>
        <v>-4.1661211623633676E-5</v>
      </c>
      <c r="H3242" s="69">
        <f t="shared" si="812"/>
        <v>5.1816570684145467E-3</v>
      </c>
      <c r="I3242" s="66">
        <f t="shared" si="812"/>
        <v>-8.2980013299724984</v>
      </c>
      <c r="J3242" s="73">
        <f t="shared" si="800"/>
        <v>8.2980029478058945</v>
      </c>
      <c r="K3242" s="66">
        <f t="shared" si="801"/>
        <v>1.181803682305099</v>
      </c>
      <c r="L3242" s="69">
        <f t="shared" si="813"/>
        <v>6.9746643985995576</v>
      </c>
      <c r="M3242" s="66">
        <f t="shared" si="813"/>
        <v>-45.41001848993119</v>
      </c>
      <c r="N3242" s="69">
        <f t="shared" si="808"/>
        <v>3.0895622671583682</v>
      </c>
      <c r="O3242" s="69">
        <f t="shared" si="809"/>
        <v>-3.835871477904291E-3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6.1237014038945554E-3</v>
      </c>
      <c r="G3243" s="77">
        <f t="shared" si="805"/>
        <v>-4.1472465891700949E-5</v>
      </c>
      <c r="H3243" s="69">
        <f t="shared" si="812"/>
        <v>5.1693805800106145E-3</v>
      </c>
      <c r="I3243" s="66">
        <f t="shared" si="812"/>
        <v>-8.2980014132949211</v>
      </c>
      <c r="J3243" s="73">
        <f t="shared" si="800"/>
        <v>8.2980030234713755</v>
      </c>
      <c r="K3243" s="66">
        <f t="shared" si="801"/>
        <v>1.181803693081396</v>
      </c>
      <c r="L3243" s="69">
        <f t="shared" si="813"/>
        <v>6.9746747619136942</v>
      </c>
      <c r="M3243" s="66">
        <f t="shared" si="813"/>
        <v>-45.426614492591135</v>
      </c>
      <c r="N3243" s="69">
        <f t="shared" si="808"/>
        <v>3.0895622671583682</v>
      </c>
      <c r="O3243" s="69">
        <f t="shared" si="809"/>
        <v>-3.835871477904291E-3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6.1091930603997934E-3</v>
      </c>
      <c r="G3244" s="77">
        <f t="shared" si="805"/>
        <v>-4.1284573418565174E-5</v>
      </c>
      <c r="H3244" s="69">
        <f t="shared" si="812"/>
        <v>5.1571331772028257E-3</v>
      </c>
      <c r="I3244" s="66">
        <f t="shared" si="812"/>
        <v>-8.2980014962398521</v>
      </c>
      <c r="J3244" s="73">
        <f t="shared" si="800"/>
        <v>8.2980030987956024</v>
      </c>
      <c r="K3244" s="66">
        <f t="shared" si="801"/>
        <v>1.1818037038090914</v>
      </c>
      <c r="L3244" s="69">
        <f t="shared" si="813"/>
        <v>6.9746851006748543</v>
      </c>
      <c r="M3244" s="66">
        <f t="shared" si="813"/>
        <v>-45.443210495417723</v>
      </c>
      <c r="N3244" s="69">
        <f t="shared" si="808"/>
        <v>3.0895622671583682</v>
      </c>
      <c r="O3244" s="69">
        <f t="shared" si="809"/>
        <v>-3.835871477904291E-3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6.0947190898550463E-3</v>
      </c>
      <c r="G3245" s="77">
        <f t="shared" si="805"/>
        <v>-4.1097530360190149E-5</v>
      </c>
      <c r="H3245" s="69">
        <f t="shared" si="812"/>
        <v>5.1449147910820258E-3</v>
      </c>
      <c r="I3245" s="66">
        <f t="shared" si="812"/>
        <v>-8.2980015788089982</v>
      </c>
      <c r="J3245" s="73">
        <f t="shared" si="800"/>
        <v>8.2980031737801134</v>
      </c>
      <c r="K3245" s="66">
        <f t="shared" si="801"/>
        <v>1.1818037144884046</v>
      </c>
      <c r="L3245" s="69">
        <f t="shared" si="813"/>
        <v>6.974695414941209</v>
      </c>
      <c r="M3245" s="66">
        <f t="shared" si="813"/>
        <v>-45.459806498410202</v>
      </c>
      <c r="N3245" s="69">
        <f t="shared" si="808"/>
        <v>3.0895622671583682</v>
      </c>
      <c r="O3245" s="69">
        <f t="shared" si="809"/>
        <v>-3.835871477904291E-3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6.0802794108270721E-3</v>
      </c>
      <c r="G3246" s="77">
        <f t="shared" si="805"/>
        <v>-4.0911332879645101E-5</v>
      </c>
      <c r="H3246" s="69">
        <f t="shared" si="812"/>
        <v>5.1327253529023153E-3</v>
      </c>
      <c r="I3246" s="66">
        <f t="shared" si="812"/>
        <v>-8.2980016610040597</v>
      </c>
      <c r="J3246" s="73">
        <f t="shared" si="800"/>
        <v>8.2980032484264363</v>
      </c>
      <c r="K3246" s="66">
        <f t="shared" si="801"/>
        <v>1.1818037251195528</v>
      </c>
      <c r="L3246" s="69">
        <f t="shared" si="813"/>
        <v>6.9747057047707912</v>
      </c>
      <c r="M3246" s="66">
        <f t="shared" si="813"/>
        <v>-45.476402501567819</v>
      </c>
      <c r="N3246" s="69">
        <f t="shared" si="808"/>
        <v>3.0895622671583682</v>
      </c>
      <c r="O3246" s="69">
        <f t="shared" si="809"/>
        <v>-3.835871477904291E-3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6.0658739420755272E-3</v>
      </c>
      <c r="G3247" s="77">
        <f t="shared" si="805"/>
        <v>-4.0725977164868254E-5</v>
      </c>
      <c r="H3247" s="69">
        <f t="shared" si="812"/>
        <v>5.1205647940806608E-3</v>
      </c>
      <c r="I3247" s="66">
        <f t="shared" si="812"/>
        <v>-8.2980017428267256</v>
      </c>
      <c r="J3247" s="73">
        <f t="shared" si="800"/>
        <v>8.2980033227360899</v>
      </c>
      <c r="K3247" s="66">
        <f t="shared" si="801"/>
        <v>1.1818037357027524</v>
      </c>
      <c r="L3247" s="69">
        <f t="shared" si="813"/>
        <v>6.9747159702214967</v>
      </c>
      <c r="M3247" s="66">
        <f t="shared" si="813"/>
        <v>-45.492998504889826</v>
      </c>
      <c r="N3247" s="69">
        <f t="shared" si="808"/>
        <v>3.0895622671583682</v>
      </c>
      <c r="O3247" s="69">
        <f t="shared" si="809"/>
        <v>-3.835871477904291E-3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6.0515026025525203E-3</v>
      </c>
      <c r="G3248" s="77">
        <f t="shared" si="805"/>
        <v>-4.0541459425114112E-5</v>
      </c>
      <c r="H3248" s="69">
        <f t="shared" si="812"/>
        <v>5.1084330461965101E-3</v>
      </c>
      <c r="I3248" s="66">
        <f t="shared" si="812"/>
        <v>-8.2980018242786802</v>
      </c>
      <c r="J3248" s="73">
        <f t="shared" si="800"/>
        <v>8.2980033967105911</v>
      </c>
      <c r="K3248" s="66">
        <f t="shared" si="801"/>
        <v>1.1818037462382196</v>
      </c>
      <c r="L3248" s="69">
        <f t="shared" si="813"/>
        <v>6.9747262113510846</v>
      </c>
      <c r="M3248" s="66">
        <f t="shared" si="813"/>
        <v>-45.509594508375478</v>
      </c>
      <c r="N3248" s="69">
        <f t="shared" si="808"/>
        <v>3.0895622671583682</v>
      </c>
      <c r="O3248" s="69">
        <f t="shared" si="809"/>
        <v>-3.835871477904291E-3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6.0371653114021555E-3</v>
      </c>
      <c r="G3249" s="77">
        <f t="shared" si="805"/>
        <v>-4.0357775874966251E-5</v>
      </c>
      <c r="H3249" s="69">
        <f t="shared" si="812"/>
        <v>5.0963300409914052E-3</v>
      </c>
      <c r="I3249" s="66">
        <f t="shared" si="812"/>
        <v>-8.2980019053615983</v>
      </c>
      <c r="J3249" s="73">
        <f t="shared" si="800"/>
        <v>8.2980034703514445</v>
      </c>
      <c r="K3249" s="66">
        <f t="shared" si="801"/>
        <v>1.1818037567261686</v>
      </c>
      <c r="L3249" s="69">
        <f t="shared" si="813"/>
        <v>6.9747364282171773</v>
      </c>
      <c r="M3249" s="66">
        <f t="shared" si="813"/>
        <v>-45.526190512024037</v>
      </c>
      <c r="N3249" s="69">
        <f t="shared" si="808"/>
        <v>3.0895622671583682</v>
      </c>
      <c r="O3249" s="69">
        <f t="shared" si="809"/>
        <v>-3.835871477904291E-3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6.0228619879600714E-3</v>
      </c>
      <c r="G3250" s="77">
        <f t="shared" si="805"/>
        <v>-4.0174922757429954E-5</v>
      </c>
      <c r="H3250" s="69">
        <f t="shared" si="812"/>
        <v>5.0842557103686009E-3</v>
      </c>
      <c r="I3250" s="66">
        <f t="shared" si="812"/>
        <v>-8.2980019860771499</v>
      </c>
      <c r="J3250" s="73">
        <f t="shared" si="800"/>
        <v>8.2980035436601529</v>
      </c>
      <c r="K3250" s="66">
        <f t="shared" si="801"/>
        <v>1.1818037671668136</v>
      </c>
      <c r="L3250" s="69">
        <f t="shared" si="813"/>
        <v>6.9747466208772595</v>
      </c>
      <c r="M3250" s="66">
        <f t="shared" si="813"/>
        <v>-45.542786515834763</v>
      </c>
      <c r="N3250" s="69">
        <f t="shared" si="808"/>
        <v>3.0895622671583682</v>
      </c>
      <c r="O3250" s="69">
        <f t="shared" si="809"/>
        <v>-3.835871477904291E-3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6.0085925517529967E-3</v>
      </c>
      <c r="G3251" s="77">
        <f t="shared" si="805"/>
        <v>-3.9992896322615934E-5</v>
      </c>
      <c r="H3251" s="69">
        <f t="shared" si="812"/>
        <v>5.0722099863926805E-3</v>
      </c>
      <c r="I3251" s="66">
        <f t="shared" si="812"/>
        <v>-8.2980020664269958</v>
      </c>
      <c r="J3251" s="73">
        <f t="shared" si="800"/>
        <v>8.2980036166382121</v>
      </c>
      <c r="K3251" s="66">
        <f t="shared" si="801"/>
        <v>1.1818037775603671</v>
      </c>
      <c r="L3251" s="69">
        <f t="shared" si="813"/>
        <v>6.9747567893886799</v>
      </c>
      <c r="M3251" s="66">
        <f t="shared" si="813"/>
        <v>-45.559382519806917</v>
      </c>
      <c r="N3251" s="69">
        <f t="shared" si="808"/>
        <v>3.0895622671583682</v>
      </c>
      <c r="O3251" s="69">
        <f t="shared" si="809"/>
        <v>-3.835871477904291E-3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5.994356922498288E-3</v>
      </c>
      <c r="G3252" s="77">
        <f t="shared" si="805"/>
        <v>-3.9811692843727542E-5</v>
      </c>
      <c r="H3252" s="69">
        <f t="shared" ref="H3252:I3267" si="814">H3251+$B$4*F3251</f>
        <v>5.0601928012891746E-3</v>
      </c>
      <c r="I3252" s="66">
        <f t="shared" si="814"/>
        <v>-8.298002146412788</v>
      </c>
      <c r="J3252" s="73">
        <f t="shared" si="800"/>
        <v>8.2980036892871052</v>
      </c>
      <c r="K3252" s="66">
        <f t="shared" si="801"/>
        <v>1.1818037879070409</v>
      </c>
      <c r="L3252" s="69">
        <f t="shared" ref="L3252:M3267" si="815">L3251+$B$4*H3251</f>
        <v>6.9747669338086524</v>
      </c>
      <c r="M3252" s="66">
        <f t="shared" si="815"/>
        <v>-45.575978523939774</v>
      </c>
      <c r="N3252" s="69">
        <f t="shared" si="808"/>
        <v>3.0895622671583682</v>
      </c>
      <c r="O3252" s="69">
        <f t="shared" si="809"/>
        <v>-3.835871477904291E-3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5.9801550201034866E-3</v>
      </c>
      <c r="G3253" s="77">
        <f t="shared" si="805"/>
        <v>-3.9631308611731697E-5</v>
      </c>
      <c r="H3253" s="69">
        <f t="shared" si="814"/>
        <v>5.0482040874441783E-3</v>
      </c>
      <c r="I3253" s="66">
        <f t="shared" si="814"/>
        <v>-8.2980022260361732</v>
      </c>
      <c r="J3253" s="73">
        <f t="shared" si="800"/>
        <v>8.2980037616083173</v>
      </c>
      <c r="K3253" s="66">
        <f t="shared" si="801"/>
        <v>1.1818037982070464</v>
      </c>
      <c r="L3253" s="69">
        <f t="shared" si="815"/>
        <v>6.9747770541942549</v>
      </c>
      <c r="M3253" s="66">
        <f t="shared" si="815"/>
        <v>-45.592574528232603</v>
      </c>
      <c r="N3253" s="69">
        <f t="shared" si="808"/>
        <v>3.0895622671583682</v>
      </c>
      <c r="O3253" s="69">
        <f t="shared" si="809"/>
        <v>-3.835871477904291E-3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5.9659867646658666E-3</v>
      </c>
      <c r="G3254" s="77">
        <f t="shared" si="805"/>
        <v>-3.9451739924700746E-5</v>
      </c>
      <c r="H3254" s="69">
        <f t="shared" si="814"/>
        <v>5.0362437774039712E-3</v>
      </c>
      <c r="I3254" s="66">
        <f t="shared" si="814"/>
        <v>-8.298002305298791</v>
      </c>
      <c r="J3254" s="73">
        <f t="shared" si="800"/>
        <v>8.2980038336033228</v>
      </c>
      <c r="K3254" s="66">
        <f t="shared" si="801"/>
        <v>1.1818038084605933</v>
      </c>
      <c r="L3254" s="69">
        <f t="shared" si="815"/>
        <v>6.9747871506024302</v>
      </c>
      <c r="M3254" s="66">
        <f t="shared" si="815"/>
        <v>-45.609170532684679</v>
      </c>
      <c r="N3254" s="69">
        <f t="shared" si="808"/>
        <v>3.0895622671583682</v>
      </c>
      <c r="O3254" s="69">
        <f t="shared" si="809"/>
        <v>-3.835871477904291E-3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5.9518520764719777E-3</v>
      </c>
      <c r="G3255" s="77">
        <f t="shared" si="805"/>
        <v>-3.9272983105576031E-5</v>
      </c>
      <c r="H3255" s="69">
        <f t="shared" si="814"/>
        <v>5.0243118038746397E-3</v>
      </c>
      <c r="I3255" s="66">
        <f t="shared" si="814"/>
        <v>-8.2980023842022703</v>
      </c>
      <c r="J3255" s="73">
        <f t="shared" si="800"/>
        <v>8.2980039052735854</v>
      </c>
      <c r="K3255" s="66">
        <f t="shared" si="801"/>
        <v>1.1818038186678901</v>
      </c>
      <c r="L3255" s="69">
        <f t="shared" si="815"/>
        <v>6.9747972230899853</v>
      </c>
      <c r="M3255" s="66">
        <f t="shared" si="815"/>
        <v>-45.625766537295277</v>
      </c>
      <c r="N3255" s="69">
        <f t="shared" si="808"/>
        <v>3.0895622671583682</v>
      </c>
      <c r="O3255" s="69">
        <f t="shared" si="809"/>
        <v>-3.835871477904291E-3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5.9377508759972048E-3</v>
      </c>
      <c r="G3256" s="77">
        <f t="shared" si="805"/>
        <v>-3.9095034500391534E-5</v>
      </c>
      <c r="H3256" s="69">
        <f t="shared" si="814"/>
        <v>5.0124080997216956E-3</v>
      </c>
      <c r="I3256" s="66">
        <f t="shared" si="814"/>
        <v>-8.2980024627482365</v>
      </c>
      <c r="J3256" s="73">
        <f t="shared" si="800"/>
        <v>8.2980039766205671</v>
      </c>
      <c r="K3256" s="66">
        <f t="shared" si="801"/>
        <v>1.1818038288291455</v>
      </c>
      <c r="L3256" s="69">
        <f t="shared" si="815"/>
        <v>6.9748072717135932</v>
      </c>
      <c r="M3256" s="66">
        <f t="shared" si="815"/>
        <v>-45.64236254206368</v>
      </c>
      <c r="N3256" s="69">
        <f t="shared" si="808"/>
        <v>3.0895622671583682</v>
      </c>
      <c r="O3256" s="69">
        <f t="shared" si="809"/>
        <v>-3.835871477904291E-3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5.923683083905321E-3</v>
      </c>
      <c r="G3257" s="77">
        <f t="shared" si="805"/>
        <v>-3.8917890455181237E-5</v>
      </c>
      <c r="H3257" s="69">
        <f t="shared" si="814"/>
        <v>5.0005325979697009E-3</v>
      </c>
      <c r="I3257" s="66">
        <f t="shared" si="814"/>
        <v>-8.298002540938306</v>
      </c>
      <c r="J3257" s="73">
        <f t="shared" si="800"/>
        <v>8.2980040476457262</v>
      </c>
      <c r="K3257" s="66">
        <f t="shared" si="801"/>
        <v>1.1818038389445666</v>
      </c>
      <c r="L3257" s="69">
        <f t="shared" si="815"/>
        <v>6.9748172965297925</v>
      </c>
      <c r="M3257" s="66">
        <f t="shared" si="815"/>
        <v>-45.658958546989176</v>
      </c>
      <c r="N3257" s="69">
        <f t="shared" si="808"/>
        <v>3.0895622671583682</v>
      </c>
      <c r="O3257" s="69">
        <f t="shared" si="809"/>
        <v>-3.835871477904291E-3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5.9096486210480402E-3</v>
      </c>
      <c r="G3258" s="77">
        <f t="shared" si="805"/>
        <v>-3.8741547340848115E-5</v>
      </c>
      <c r="H3258" s="69">
        <f t="shared" si="814"/>
        <v>4.9886852318018898E-3</v>
      </c>
      <c r="I3258" s="66">
        <f t="shared" si="814"/>
        <v>-8.2980026187740865</v>
      </c>
      <c r="J3258" s="73">
        <f t="shared" si="800"/>
        <v>8.2980041183505051</v>
      </c>
      <c r="K3258" s="66">
        <f t="shared" si="801"/>
        <v>1.181803849014359</v>
      </c>
      <c r="L3258" s="69">
        <f t="shared" si="815"/>
        <v>6.9748272975949881</v>
      </c>
      <c r="M3258" s="66">
        <f t="shared" si="815"/>
        <v>-45.675554552071056</v>
      </c>
      <c r="N3258" s="69">
        <f t="shared" si="808"/>
        <v>3.0895622671583682</v>
      </c>
      <c r="O3258" s="69">
        <f t="shared" si="809"/>
        <v>-3.835871477904291E-3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5.8956474084645629E-3</v>
      </c>
      <c r="G3259" s="77">
        <f t="shared" si="805"/>
        <v>-3.8566001553164142E-5</v>
      </c>
      <c r="H3259" s="69">
        <f t="shared" si="814"/>
        <v>4.9768659345597937E-3</v>
      </c>
      <c r="I3259" s="66">
        <f t="shared" si="814"/>
        <v>-8.298002696257182</v>
      </c>
      <c r="J3259" s="73">
        <f t="shared" si="800"/>
        <v>8.298004188736348</v>
      </c>
      <c r="K3259" s="66">
        <f t="shared" si="801"/>
        <v>1.1818038590387288</v>
      </c>
      <c r="L3259" s="69">
        <f t="shared" si="815"/>
        <v>6.9748372749654521</v>
      </c>
      <c r="M3259" s="66">
        <f t="shared" si="815"/>
        <v>-45.692150557308601</v>
      </c>
      <c r="N3259" s="69">
        <f t="shared" si="808"/>
        <v>3.0895622671583682</v>
      </c>
      <c r="O3259" s="69">
        <f t="shared" si="809"/>
        <v>-3.835871477904291E-3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5.8816793673811532E-3</v>
      </c>
      <c r="G3260" s="77">
        <f t="shared" si="805"/>
        <v>-3.8391249486124934E-5</v>
      </c>
      <c r="H3260" s="69">
        <f t="shared" si="814"/>
        <v>4.9650746397428645E-3</v>
      </c>
      <c r="I3260" s="66">
        <f t="shared" si="814"/>
        <v>-8.2980027733891859</v>
      </c>
      <c r="J3260" s="73">
        <f t="shared" si="800"/>
        <v>8.2980042588046903</v>
      </c>
      <c r="K3260" s="66">
        <f t="shared" si="801"/>
        <v>1.1818038690178796</v>
      </c>
      <c r="L3260" s="69">
        <f t="shared" si="815"/>
        <v>6.9748472286973211</v>
      </c>
      <c r="M3260" s="66">
        <f t="shared" si="815"/>
        <v>-45.708746562701116</v>
      </c>
      <c r="N3260" s="69">
        <f t="shared" si="808"/>
        <v>3.0895622671583682</v>
      </c>
      <c r="O3260" s="69">
        <f t="shared" si="809"/>
        <v>-3.835871477904291E-3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5.8677444192106716E-3</v>
      </c>
      <c r="G3261" s="77">
        <f t="shared" si="805"/>
        <v>-3.8217287563924174E-5</v>
      </c>
      <c r="H3261" s="69">
        <f t="shared" si="814"/>
        <v>4.9533112810081024E-3</v>
      </c>
      <c r="I3261" s="66">
        <f t="shared" si="814"/>
        <v>-8.2980028501716845</v>
      </c>
      <c r="J3261" s="73">
        <f t="shared" si="800"/>
        <v>8.29800432855696</v>
      </c>
      <c r="K3261" s="66">
        <f t="shared" si="801"/>
        <v>1.1818038789520156</v>
      </c>
      <c r="L3261" s="69">
        <f t="shared" si="815"/>
        <v>6.9748571588466008</v>
      </c>
      <c r="M3261" s="66">
        <f t="shared" si="815"/>
        <v>-45.725342568247896</v>
      </c>
      <c r="N3261" s="69">
        <f t="shared" si="808"/>
        <v>3.0895622671583682</v>
      </c>
      <c r="O3261" s="69">
        <f t="shared" si="809"/>
        <v>-3.835871477904291E-3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5.8538424855521529E-3</v>
      </c>
      <c r="G3262" s="77">
        <f t="shared" si="805"/>
        <v>-3.8044112221413684E-5</v>
      </c>
      <c r="H3262" s="69">
        <f t="shared" si="814"/>
        <v>4.9415757921696807E-3</v>
      </c>
      <c r="I3262" s="66">
        <f t="shared" si="814"/>
        <v>-8.2980029266062605</v>
      </c>
      <c r="J3262" s="73">
        <f t="shared" si="800"/>
        <v>8.2980043979945783</v>
      </c>
      <c r="K3262" s="66">
        <f t="shared" si="801"/>
        <v>1.1818038888413389</v>
      </c>
      <c r="L3262" s="69">
        <f t="shared" si="815"/>
        <v>6.9748670654691631</v>
      </c>
      <c r="M3262" s="66">
        <f t="shared" si="815"/>
        <v>-45.741938573948239</v>
      </c>
      <c r="N3262" s="69">
        <f t="shared" si="808"/>
        <v>3.0895622671583682</v>
      </c>
      <c r="O3262" s="69">
        <f t="shared" si="809"/>
        <v>-3.835871477904291E-3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5.8399734881903484E-3</v>
      </c>
      <c r="G3263" s="77">
        <f t="shared" si="805"/>
        <v>-3.78717199094325E-5</v>
      </c>
      <c r="H3263" s="69">
        <f t="shared" si="814"/>
        <v>4.929868107198576E-3</v>
      </c>
      <c r="I3263" s="66">
        <f t="shared" si="814"/>
        <v>-8.2980030026944842</v>
      </c>
      <c r="J3263" s="73">
        <f t="shared" si="800"/>
        <v>8.298004467118961</v>
      </c>
      <c r="K3263" s="66">
        <f t="shared" si="801"/>
        <v>1.1818038986860508</v>
      </c>
      <c r="L3263" s="69">
        <f t="shared" si="815"/>
        <v>6.9748769486207474</v>
      </c>
      <c r="M3263" s="66">
        <f t="shared" si="815"/>
        <v>-45.758534579801449</v>
      </c>
      <c r="N3263" s="69">
        <f t="shared" si="808"/>
        <v>3.0895622671583682</v>
      </c>
      <c r="O3263" s="69">
        <f t="shared" si="809"/>
        <v>-3.835871477904291E-3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5.826137349095299E-3</v>
      </c>
      <c r="G3264" s="77">
        <f t="shared" si="805"/>
        <v>-3.7700107101912295E-5</v>
      </c>
      <c r="H3264" s="69">
        <f t="shared" si="814"/>
        <v>4.9181881602221953E-3</v>
      </c>
      <c r="I3264" s="66">
        <f t="shared" si="814"/>
        <v>-8.2980030784379242</v>
      </c>
      <c r="J3264" s="73">
        <f t="shared" si="800"/>
        <v>8.2980045359315184</v>
      </c>
      <c r="K3264" s="66">
        <f t="shared" si="801"/>
        <v>1.1818039084863527</v>
      </c>
      <c r="L3264" s="69">
        <f t="shared" si="815"/>
        <v>6.9748868083569615</v>
      </c>
      <c r="M3264" s="66">
        <f t="shared" si="815"/>
        <v>-45.775130585806835</v>
      </c>
      <c r="N3264" s="69">
        <f t="shared" si="808"/>
        <v>3.0895622671583682</v>
      </c>
      <c r="O3264" s="69">
        <f t="shared" si="809"/>
        <v>-3.835871477904291E-3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5.8123339904218949E-3</v>
      </c>
      <c r="G3265" s="77">
        <f t="shared" si="805"/>
        <v>-3.7529270272784743E-5</v>
      </c>
      <c r="H3265" s="69">
        <f t="shared" si="814"/>
        <v>4.9065358855240049E-3</v>
      </c>
      <c r="I3265" s="66">
        <f t="shared" si="814"/>
        <v>-8.2980031538381382</v>
      </c>
      <c r="J3265" s="73">
        <f t="shared" si="800"/>
        <v>8.2980046044336522</v>
      </c>
      <c r="K3265" s="66">
        <f t="shared" si="801"/>
        <v>1.181803918242444</v>
      </c>
      <c r="L3265" s="69">
        <f t="shared" si="815"/>
        <v>6.9748966447332821</v>
      </c>
      <c r="M3265" s="66">
        <f t="shared" si="815"/>
        <v>-45.791726591963709</v>
      </c>
      <c r="N3265" s="69">
        <f t="shared" si="808"/>
        <v>3.0895622671583682</v>
      </c>
      <c r="O3265" s="69">
        <f t="shared" si="809"/>
        <v>-3.835871477904291E-3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5.7985633345094285E-3</v>
      </c>
      <c r="G3266" s="77">
        <f t="shared" si="805"/>
        <v>-3.7359205929732298E-5</v>
      </c>
      <c r="H3266" s="69">
        <f t="shared" si="814"/>
        <v>4.8949112175431615E-3</v>
      </c>
      <c r="I3266" s="66">
        <f t="shared" si="814"/>
        <v>-8.298003228896679</v>
      </c>
      <c r="J3266" s="73">
        <f t="shared" si="800"/>
        <v>8.2980046726267602</v>
      </c>
      <c r="K3266" s="66">
        <f t="shared" si="801"/>
        <v>1.1818039279545238</v>
      </c>
      <c r="L3266" s="69">
        <f t="shared" si="815"/>
        <v>6.9749064578050533</v>
      </c>
      <c r="M3266" s="66">
        <f t="shared" si="815"/>
        <v>-45.808322598271388</v>
      </c>
      <c r="N3266" s="69">
        <f t="shared" si="808"/>
        <v>3.0895622671583682</v>
      </c>
      <c r="O3266" s="69">
        <f t="shared" si="809"/>
        <v>-3.835871477904291E-3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5.7848253038811689E-3</v>
      </c>
      <c r="G3267" s="77">
        <f t="shared" si="805"/>
        <v>-3.718991058221377E-5</v>
      </c>
      <c r="H3267" s="69">
        <f t="shared" si="814"/>
        <v>4.883314090874143E-3</v>
      </c>
      <c r="I3267" s="66">
        <f t="shared" si="814"/>
        <v>-8.29800330361509</v>
      </c>
      <c r="J3267" s="73">
        <f t="shared" ref="J3267:J3330" si="816">SQRT(H3267^2+I3267^2)</f>
        <v>8.2980047405122299</v>
      </c>
      <c r="K3267" s="66">
        <f t="shared" ref="K3267:K3330" si="817">$B$12+$B$13*J3267</f>
        <v>1.1818039376227896</v>
      </c>
      <c r="L3267" s="69">
        <f t="shared" si="815"/>
        <v>6.9749162476274886</v>
      </c>
      <c r="M3267" s="66">
        <f t="shared" si="815"/>
        <v>-45.824918604729184</v>
      </c>
      <c r="N3267" s="69">
        <f t="shared" si="808"/>
        <v>3.0895622671583682</v>
      </c>
      <c r="O3267" s="69">
        <f t="shared" si="809"/>
        <v>-3.835871477904291E-3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5.7711198212439148E-3</v>
      </c>
      <c r="G3268" s="77">
        <f t="shared" ref="G3268:G3331" si="821">-$B$5-K3267*I3267</f>
        <v>-3.7021380769886036E-5</v>
      </c>
      <c r="H3268" s="69">
        <f t="shared" ref="H3268:I3283" si="822">H3267+$B$4*F3267</f>
        <v>4.8717444402663805E-3</v>
      </c>
      <c r="I3268" s="66">
        <f t="shared" si="822"/>
        <v>-8.2980033779949114</v>
      </c>
      <c r="J3268" s="73">
        <f t="shared" si="816"/>
        <v>8.2980048080914521</v>
      </c>
      <c r="K3268" s="66">
        <f t="shared" si="817"/>
        <v>1.1818039472474395</v>
      </c>
      <c r="L3268" s="69">
        <f t="shared" ref="L3268:M3283" si="823">L3267+$B$4*H3267</f>
        <v>6.9749260142556704</v>
      </c>
      <c r="M3268" s="66">
        <f t="shared" si="823"/>
        <v>-45.841514611336414</v>
      </c>
      <c r="N3268" s="69">
        <f t="shared" ref="N3268:N3331" si="824">IF(M3267&gt;=0,L3268,N3267)</f>
        <v>3.0895622671583682</v>
      </c>
      <c r="O3268" s="69">
        <f t="shared" ref="O3268:O3331" si="825">IF(M3267&gt;=0,M3268,O3267)</f>
        <v>-3.835871477904291E-3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5.7574468094875762E-3</v>
      </c>
      <c r="G3269" s="77">
        <f t="shared" si="821"/>
        <v>-3.6853613025300547E-5</v>
      </c>
      <c r="H3269" s="69">
        <f t="shared" si="822"/>
        <v>4.8602022006238926E-3</v>
      </c>
      <c r="I3269" s="66">
        <f t="shared" si="822"/>
        <v>-8.2980034520376726</v>
      </c>
      <c r="J3269" s="73">
        <f t="shared" si="816"/>
        <v>8.2980048753657982</v>
      </c>
      <c r="K3269" s="66">
        <f t="shared" si="817"/>
        <v>1.1818039568286689</v>
      </c>
      <c r="L3269" s="69">
        <f t="shared" si="823"/>
        <v>6.974935757744551</v>
      </c>
      <c r="M3269" s="66">
        <f t="shared" si="823"/>
        <v>-45.858110618092404</v>
      </c>
      <c r="N3269" s="69">
        <f t="shared" si="824"/>
        <v>3.0895622671583682</v>
      </c>
      <c r="O3269" s="69">
        <f t="shared" si="825"/>
        <v>-3.835871477904291E-3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5.7438061916847199E-3</v>
      </c>
      <c r="G3270" s="77">
        <f t="shared" si="821"/>
        <v>-3.6686603923641314E-5</v>
      </c>
      <c r="H3270" s="69">
        <f t="shared" si="822"/>
        <v>4.8486873070049171E-3</v>
      </c>
      <c r="I3270" s="66">
        <f t="shared" si="822"/>
        <v>-8.2980035257448979</v>
      </c>
      <c r="J3270" s="73">
        <f t="shared" si="816"/>
        <v>8.2980049423366431</v>
      </c>
      <c r="K3270" s="66">
        <f t="shared" si="817"/>
        <v>1.1818039663666735</v>
      </c>
      <c r="L3270" s="69">
        <f t="shared" si="823"/>
        <v>6.9749454781489524</v>
      </c>
      <c r="M3270" s="66">
        <f t="shared" si="823"/>
        <v>-45.874706624996477</v>
      </c>
      <c r="N3270" s="69">
        <f t="shared" si="824"/>
        <v>3.0895622671583682</v>
      </c>
      <c r="O3270" s="69">
        <f t="shared" si="825"/>
        <v>-3.835871477904291E-3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5.7301978910901559E-3</v>
      </c>
      <c r="G3271" s="77">
        <f t="shared" si="821"/>
        <v>-3.6520350038315996E-5</v>
      </c>
      <c r="H3271" s="69">
        <f t="shared" si="822"/>
        <v>4.8371996946215473E-3</v>
      </c>
      <c r="I3271" s="66">
        <f t="shared" si="822"/>
        <v>-8.2980035991181058</v>
      </c>
      <c r="J3271" s="73">
        <f t="shared" si="816"/>
        <v>8.2980050090053528</v>
      </c>
      <c r="K3271" s="66">
        <f t="shared" si="817"/>
        <v>1.1818039758616481</v>
      </c>
      <c r="L3271" s="69">
        <f t="shared" si="823"/>
        <v>6.9749551755235668</v>
      </c>
      <c r="M3271" s="66">
        <f t="shared" si="823"/>
        <v>-45.891302632047967</v>
      </c>
      <c r="N3271" s="69">
        <f t="shared" si="824"/>
        <v>3.0895622671583682</v>
      </c>
      <c r="O3271" s="69">
        <f t="shared" si="825"/>
        <v>-3.835871477904291E-3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5.7166218311404948E-3</v>
      </c>
      <c r="G3272" s="77">
        <f t="shared" si="821"/>
        <v>-3.6354847956943104E-5</v>
      </c>
      <c r="H3272" s="69">
        <f t="shared" si="822"/>
        <v>4.8257392988393672E-3</v>
      </c>
      <c r="I3272" s="66">
        <f t="shared" si="822"/>
        <v>-8.2980036721588064</v>
      </c>
      <c r="J3272" s="73">
        <f t="shared" si="816"/>
        <v>8.2980050753732861</v>
      </c>
      <c r="K3272" s="66">
        <f t="shared" si="817"/>
        <v>1.1818039853137861</v>
      </c>
      <c r="L3272" s="69">
        <f t="shared" si="823"/>
        <v>6.974964849922956</v>
      </c>
      <c r="M3272" s="66">
        <f t="shared" si="823"/>
        <v>-45.907898639246206</v>
      </c>
      <c r="N3272" s="69">
        <f t="shared" si="824"/>
        <v>3.0895622671583682</v>
      </c>
      <c r="O3272" s="69">
        <f t="shared" si="825"/>
        <v>-3.835871477904291E-3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5.7030779354537197E-3</v>
      </c>
      <c r="G3273" s="77">
        <f t="shared" si="821"/>
        <v>-3.6190094290233787E-5</v>
      </c>
      <c r="H3273" s="69">
        <f t="shared" si="822"/>
        <v>4.814306055177086E-3</v>
      </c>
      <c r="I3273" s="66">
        <f t="shared" si="822"/>
        <v>-8.2980037448685025</v>
      </c>
      <c r="J3273" s="73">
        <f t="shared" si="816"/>
        <v>8.2980051414417968</v>
      </c>
      <c r="K3273" s="66">
        <f t="shared" si="817"/>
        <v>1.1818039947232801</v>
      </c>
      <c r="L3273" s="69">
        <f t="shared" si="823"/>
        <v>6.9749745014015536</v>
      </c>
      <c r="M3273" s="66">
        <f t="shared" si="823"/>
        <v>-45.924494646590524</v>
      </c>
      <c r="N3273" s="69">
        <f t="shared" si="824"/>
        <v>3.0895622671583682</v>
      </c>
      <c r="O3273" s="69">
        <f t="shared" si="825"/>
        <v>-3.835871477904291E-3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5.6895661278287563E-3</v>
      </c>
      <c r="G3274" s="77">
        <f t="shared" si="821"/>
        <v>-3.6026085664886409E-5</v>
      </c>
      <c r="H3274" s="69">
        <f t="shared" si="822"/>
        <v>4.8028998993061784E-3</v>
      </c>
      <c r="I3274" s="66">
        <f t="shared" si="822"/>
        <v>-8.2980038172486914</v>
      </c>
      <c r="J3274" s="73">
        <f t="shared" si="816"/>
        <v>8.2980052072122312</v>
      </c>
      <c r="K3274" s="66">
        <f t="shared" si="817"/>
        <v>1.1818040040903219</v>
      </c>
      <c r="L3274" s="69">
        <f t="shared" si="823"/>
        <v>6.9749841300136639</v>
      </c>
      <c r="M3274" s="66">
        <f t="shared" si="823"/>
        <v>-45.941090654080263</v>
      </c>
      <c r="N3274" s="69">
        <f t="shared" si="824"/>
        <v>3.0895622671583682</v>
      </c>
      <c r="O3274" s="69">
        <f t="shared" si="825"/>
        <v>-3.835871477904291E-3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5.676086332245046E-3</v>
      </c>
      <c r="G3275" s="77">
        <f t="shared" si="821"/>
        <v>-3.5862818720033829E-5</v>
      </c>
      <c r="H3275" s="69">
        <f t="shared" si="822"/>
        <v>4.7915207670505208E-3</v>
      </c>
      <c r="I3275" s="66">
        <f t="shared" si="822"/>
        <v>-8.2980038893008619</v>
      </c>
      <c r="J3275" s="73">
        <f t="shared" si="816"/>
        <v>8.2980052726859306</v>
      </c>
      <c r="K3275" s="66">
        <f t="shared" si="817"/>
        <v>1.1818040134151029</v>
      </c>
      <c r="L3275" s="69">
        <f t="shared" si="823"/>
        <v>6.9749937358134622</v>
      </c>
      <c r="M3275" s="66">
        <f t="shared" si="823"/>
        <v>-45.95768666171476</v>
      </c>
      <c r="N3275" s="69">
        <f t="shared" si="824"/>
        <v>3.0895622671583682</v>
      </c>
      <c r="O3275" s="69">
        <f t="shared" si="825"/>
        <v>-3.835871477904291E-3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5.6626384728621177E-3</v>
      </c>
      <c r="G3276" s="77">
        <f t="shared" si="821"/>
        <v>-3.5700290107243404E-5</v>
      </c>
      <c r="H3276" s="69">
        <f t="shared" si="822"/>
        <v>4.7801685943860304E-3</v>
      </c>
      <c r="I3276" s="66">
        <f t="shared" si="822"/>
        <v>-8.2980039610264988</v>
      </c>
      <c r="J3276" s="73">
        <f t="shared" si="816"/>
        <v>8.2980053378642307</v>
      </c>
      <c r="K3276" s="66">
        <f t="shared" si="817"/>
        <v>1.1818040226978128</v>
      </c>
      <c r="L3276" s="69">
        <f t="shared" si="823"/>
        <v>6.9750033188549967</v>
      </c>
      <c r="M3276" s="66">
        <f t="shared" si="823"/>
        <v>-45.974282669493363</v>
      </c>
      <c r="N3276" s="69">
        <f t="shared" si="824"/>
        <v>3.0895622671583682</v>
      </c>
      <c r="O3276" s="69">
        <f t="shared" si="825"/>
        <v>-3.835871477904291E-3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5.6492224740191605E-3</v>
      </c>
      <c r="G3277" s="77">
        <f t="shared" si="821"/>
        <v>-3.5538496497622418E-5</v>
      </c>
      <c r="H3277" s="69">
        <f t="shared" si="822"/>
        <v>4.7688433174403059E-3</v>
      </c>
      <c r="I3277" s="66">
        <f t="shared" si="822"/>
        <v>-8.2980040324270785</v>
      </c>
      <c r="J3277" s="73">
        <f t="shared" si="816"/>
        <v>8.2980054027484602</v>
      </c>
      <c r="K3277" s="66">
        <f t="shared" si="817"/>
        <v>1.1818040319386414</v>
      </c>
      <c r="L3277" s="69">
        <f t="shared" si="823"/>
        <v>6.9750128791921853</v>
      </c>
      <c r="M3277" s="66">
        <f t="shared" si="823"/>
        <v>-45.990878677415417</v>
      </c>
      <c r="N3277" s="69">
        <f t="shared" si="824"/>
        <v>3.0895622671583682</v>
      </c>
      <c r="O3277" s="69">
        <f t="shared" si="825"/>
        <v>-3.835871477904291E-3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5.6358382602345993E-3</v>
      </c>
      <c r="G3278" s="77">
        <f t="shared" si="821"/>
        <v>-3.5377434572936295E-5</v>
      </c>
      <c r="H3278" s="69">
        <f t="shared" si="822"/>
        <v>4.7575448724922675E-3</v>
      </c>
      <c r="I3278" s="66">
        <f t="shared" si="822"/>
        <v>-8.2980041035040717</v>
      </c>
      <c r="J3278" s="73">
        <f t="shared" si="816"/>
        <v>8.2980054673399462</v>
      </c>
      <c r="K3278" s="66">
        <f t="shared" si="817"/>
        <v>1.181804041137777</v>
      </c>
      <c r="L3278" s="69">
        <f t="shared" si="823"/>
        <v>6.9750224168788204</v>
      </c>
      <c r="M3278" s="66">
        <f t="shared" si="823"/>
        <v>-46.007474685480268</v>
      </c>
      <c r="N3278" s="69">
        <f t="shared" si="824"/>
        <v>3.0895622671583682</v>
      </c>
      <c r="O3278" s="69">
        <f t="shared" si="825"/>
        <v>-3.835871477904291E-3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5.6224857562056718E-3</v>
      </c>
      <c r="G3279" s="77">
        <f t="shared" si="821"/>
        <v>-3.521710103093767E-5</v>
      </c>
      <c r="H3279" s="69">
        <f t="shared" si="822"/>
        <v>4.7462731959717983E-3</v>
      </c>
      <c r="I3279" s="66">
        <f t="shared" si="822"/>
        <v>-8.2980041742589403</v>
      </c>
      <c r="J3279" s="73">
        <f t="shared" si="816"/>
        <v>8.2980055316400012</v>
      </c>
      <c r="K3279" s="66">
        <f t="shared" si="817"/>
        <v>1.1818040502954072</v>
      </c>
      <c r="L3279" s="69">
        <f t="shared" si="823"/>
        <v>6.975031931968565</v>
      </c>
      <c r="M3279" s="66">
        <f t="shared" si="823"/>
        <v>-46.024070693687278</v>
      </c>
      <c r="N3279" s="69">
        <f t="shared" si="824"/>
        <v>3.0895622671583682</v>
      </c>
      <c r="O3279" s="69">
        <f t="shared" si="825"/>
        <v>-3.835871477904291E-3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5.6091648868079984E-3</v>
      </c>
      <c r="G3280" s="77">
        <f t="shared" si="821"/>
        <v>-3.5057492587142747E-5</v>
      </c>
      <c r="H3280" s="69">
        <f t="shared" si="822"/>
        <v>4.7350282244593873E-3</v>
      </c>
      <c r="I3280" s="66">
        <f t="shared" si="822"/>
        <v>-8.2980042446931428</v>
      </c>
      <c r="J3280" s="73">
        <f t="shared" si="816"/>
        <v>8.2980055956499399</v>
      </c>
      <c r="K3280" s="66">
        <f t="shared" si="817"/>
        <v>1.181804059411719</v>
      </c>
      <c r="L3280" s="69">
        <f t="shared" si="823"/>
        <v>6.9750414245149566</v>
      </c>
      <c r="M3280" s="66">
        <f t="shared" si="823"/>
        <v>-46.040666702035793</v>
      </c>
      <c r="N3280" s="69">
        <f t="shared" si="824"/>
        <v>3.0895622671583682</v>
      </c>
      <c r="O3280" s="69">
        <f t="shared" si="825"/>
        <v>-3.835871477904291E-3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5.5958755770951678E-3</v>
      </c>
      <c r="G3281" s="77">
        <f t="shared" si="821"/>
        <v>-3.4898605967725871E-5</v>
      </c>
      <c r="H3281" s="69">
        <f t="shared" si="822"/>
        <v>4.7238098946857715E-3</v>
      </c>
      <c r="I3281" s="66">
        <f t="shared" si="822"/>
        <v>-8.2980043148081286</v>
      </c>
      <c r="J3281" s="73">
        <f t="shared" si="816"/>
        <v>8.298005659371066</v>
      </c>
      <c r="K3281" s="66">
        <f t="shared" si="817"/>
        <v>1.1818040684868978</v>
      </c>
      <c r="L3281" s="69">
        <f t="shared" si="823"/>
        <v>6.9750508945714058</v>
      </c>
      <c r="M3281" s="66">
        <f t="shared" si="823"/>
        <v>-46.05726271052518</v>
      </c>
      <c r="N3281" s="69">
        <f t="shared" si="824"/>
        <v>3.0895622671583682</v>
      </c>
      <c r="O3281" s="69">
        <f t="shared" si="825"/>
        <v>-3.835871477904291E-3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5.5826177522983085E-3</v>
      </c>
      <c r="G3282" s="77">
        <f t="shared" si="821"/>
        <v>-3.4740437920177669E-5</v>
      </c>
      <c r="H3282" s="69">
        <f t="shared" si="822"/>
        <v>4.7126181435315807E-3</v>
      </c>
      <c r="I3282" s="66">
        <f t="shared" si="822"/>
        <v>-8.2980043846053402</v>
      </c>
      <c r="J3282" s="73">
        <f t="shared" si="816"/>
        <v>8.29800572280468</v>
      </c>
      <c r="K3282" s="66">
        <f t="shared" si="817"/>
        <v>1.1818040775211291</v>
      </c>
      <c r="L3282" s="69">
        <f t="shared" si="823"/>
        <v>6.9750603421911954</v>
      </c>
      <c r="M3282" s="66">
        <f t="shared" si="823"/>
        <v>-46.073858719154799</v>
      </c>
      <c r="N3282" s="69">
        <f t="shared" si="824"/>
        <v>3.0895622671583682</v>
      </c>
      <c r="O3282" s="69">
        <f t="shared" si="825"/>
        <v>-3.835871477904291E-3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5.5693913378256762E-3</v>
      </c>
      <c r="G3283" s="77">
        <f t="shared" si="821"/>
        <v>-3.4582985200870553E-5</v>
      </c>
      <c r="H3283" s="69">
        <f t="shared" si="822"/>
        <v>4.7014529080269844E-3</v>
      </c>
      <c r="I3283" s="66">
        <f t="shared" si="822"/>
        <v>-8.2980044540862163</v>
      </c>
      <c r="J3283" s="73">
        <f t="shared" si="816"/>
        <v>8.2980057859520766</v>
      </c>
      <c r="K3283" s="66">
        <f t="shared" si="817"/>
        <v>1.1818040865145973</v>
      </c>
      <c r="L3283" s="69">
        <f t="shared" si="823"/>
        <v>6.9750697674274829</v>
      </c>
      <c r="M3283" s="66">
        <f t="shared" si="823"/>
        <v>-46.090454727924012</v>
      </c>
      <c r="N3283" s="69">
        <f t="shared" si="824"/>
        <v>3.0895622671583682</v>
      </c>
      <c r="O3283" s="69">
        <f t="shared" si="825"/>
        <v>-3.835871477904291E-3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5.5561962592622274E-3</v>
      </c>
      <c r="G3284" s="77">
        <f t="shared" si="821"/>
        <v>-3.4426244578611431E-5</v>
      </c>
      <c r="H3284" s="69">
        <f t="shared" ref="H3284:I3299" si="826">H3283+$B$4*F3283</f>
        <v>4.6903141253513327E-3</v>
      </c>
      <c r="I3284" s="66">
        <f t="shared" si="826"/>
        <v>-8.2980045232521871</v>
      </c>
      <c r="J3284" s="73">
        <f t="shared" si="816"/>
        <v>8.2980058488145421</v>
      </c>
      <c r="K3284" s="66">
        <f t="shared" si="817"/>
        <v>1.1818040954674855</v>
      </c>
      <c r="L3284" s="69">
        <f t="shared" ref="L3284:M3299" si="827">L3283+$B$4*H3283</f>
        <v>6.9750791703332986</v>
      </c>
      <c r="M3284" s="66">
        <f t="shared" si="827"/>
        <v>-46.107050736832186</v>
      </c>
      <c r="N3284" s="69">
        <f t="shared" si="824"/>
        <v>3.0895622671583682</v>
      </c>
      <c r="O3284" s="69">
        <f t="shared" si="825"/>
        <v>-3.835871477904291E-3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5.5430324423692027E-3</v>
      </c>
      <c r="G3285" s="77">
        <f t="shared" si="821"/>
        <v>-3.4270212845299852E-5</v>
      </c>
      <c r="H3285" s="69">
        <f t="shared" si="826"/>
        <v>4.6792017328328083E-3</v>
      </c>
      <c r="I3285" s="66">
        <f t="shared" si="826"/>
        <v>-8.298004592104677</v>
      </c>
      <c r="J3285" s="73">
        <f t="shared" si="816"/>
        <v>8.2980059113933606</v>
      </c>
      <c r="K3285" s="66">
        <f t="shared" si="817"/>
        <v>1.181804104379977</v>
      </c>
      <c r="L3285" s="69">
        <f t="shared" si="827"/>
        <v>6.9750885509615497</v>
      </c>
      <c r="M3285" s="66">
        <f t="shared" si="827"/>
        <v>-46.123646745878688</v>
      </c>
      <c r="N3285" s="69">
        <f t="shared" si="824"/>
        <v>3.0895622671583682</v>
      </c>
      <c r="O3285" s="69">
        <f t="shared" si="825"/>
        <v>-3.835871477904291E-3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5.5298998130837137E-3</v>
      </c>
      <c r="G3286" s="77">
        <f t="shared" si="821"/>
        <v>-3.4114886796388078E-5</v>
      </c>
      <c r="H3286" s="69">
        <f t="shared" si="826"/>
        <v>4.6681156679480697E-3</v>
      </c>
      <c r="I3286" s="66">
        <f t="shared" si="826"/>
        <v>-8.2980046606451019</v>
      </c>
      <c r="J3286" s="73">
        <f t="shared" si="816"/>
        <v>8.2980059736898077</v>
      </c>
      <c r="K3286" s="66">
        <f t="shared" si="817"/>
        <v>1.1818041132522525</v>
      </c>
      <c r="L3286" s="69">
        <f t="shared" si="827"/>
        <v>6.9750979093650152</v>
      </c>
      <c r="M3286" s="66">
        <f t="shared" si="827"/>
        <v>-46.1402427550629</v>
      </c>
      <c r="N3286" s="69">
        <f t="shared" si="824"/>
        <v>3.0895622671583682</v>
      </c>
      <c r="O3286" s="69">
        <f t="shared" si="825"/>
        <v>-3.835871477904291E-3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5.5167982975183154E-3</v>
      </c>
      <c r="G3287" s="77">
        <f t="shared" si="821"/>
        <v>-3.3960263255750078E-5</v>
      </c>
      <c r="H3287" s="69">
        <f t="shared" si="826"/>
        <v>4.6570558683219025E-3</v>
      </c>
      <c r="I3287" s="66">
        <f t="shared" si="826"/>
        <v>-8.2980047288748757</v>
      </c>
      <c r="J3287" s="73">
        <f t="shared" si="816"/>
        <v>8.2980060357051535</v>
      </c>
      <c r="K3287" s="66">
        <f t="shared" si="817"/>
        <v>1.1818041220844939</v>
      </c>
      <c r="L3287" s="69">
        <f t="shared" si="827"/>
        <v>6.9751072455963508</v>
      </c>
      <c r="M3287" s="66">
        <f t="shared" si="827"/>
        <v>-46.15683876438419</v>
      </c>
      <c r="N3287" s="69">
        <f t="shared" si="824"/>
        <v>3.0895622671583682</v>
      </c>
      <c r="O3287" s="69">
        <f t="shared" si="825"/>
        <v>-3.835871477904291E-3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5.5037278219606063E-3</v>
      </c>
      <c r="G3288" s="77">
        <f t="shared" si="821"/>
        <v>-3.3806339047259826E-5</v>
      </c>
      <c r="H3288" s="69">
        <f t="shared" si="826"/>
        <v>4.6460222717268655E-3</v>
      </c>
      <c r="I3288" s="66">
        <f t="shared" si="826"/>
        <v>-8.2980047967954018</v>
      </c>
      <c r="J3288" s="73">
        <f t="shared" si="816"/>
        <v>8.2980060974406644</v>
      </c>
      <c r="K3288" s="66">
        <f t="shared" si="817"/>
        <v>1.181804130876881</v>
      </c>
      <c r="L3288" s="69">
        <f t="shared" si="827"/>
        <v>6.9751165597080877</v>
      </c>
      <c r="M3288" s="66">
        <f t="shared" si="827"/>
        <v>-46.17343477384194</v>
      </c>
      <c r="N3288" s="69">
        <f t="shared" si="824"/>
        <v>3.0895622671583682</v>
      </c>
      <c r="O3288" s="69">
        <f t="shared" si="825"/>
        <v>-3.835871477904291E-3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5.4906883128728002E-3</v>
      </c>
      <c r="G3289" s="77">
        <f t="shared" si="821"/>
        <v>-3.3653111019660287E-5</v>
      </c>
      <c r="H3289" s="69">
        <f t="shared" si="826"/>
        <v>4.6350148160829441E-3</v>
      </c>
      <c r="I3289" s="66">
        <f t="shared" si="826"/>
        <v>-8.2980048644080799</v>
      </c>
      <c r="J3289" s="73">
        <f t="shared" si="816"/>
        <v>8.2980061588976</v>
      </c>
      <c r="K3289" s="66">
        <f t="shared" si="817"/>
        <v>1.1818041396295933</v>
      </c>
      <c r="L3289" s="69">
        <f t="shared" si="827"/>
        <v>6.9751258517526313</v>
      </c>
      <c r="M3289" s="66">
        <f t="shared" si="827"/>
        <v>-46.190030783435532</v>
      </c>
      <c r="N3289" s="69">
        <f t="shared" si="824"/>
        <v>3.0895622671583682</v>
      </c>
      <c r="O3289" s="69">
        <f t="shared" si="825"/>
        <v>-3.835871477904291E-3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5.4776796968913216E-3</v>
      </c>
      <c r="G3290" s="77">
        <f t="shared" si="821"/>
        <v>-3.3500576028799856E-5</v>
      </c>
      <c r="H3290" s="69">
        <f t="shared" si="826"/>
        <v>4.6240334394571985E-3</v>
      </c>
      <c r="I3290" s="66">
        <f t="shared" si="826"/>
        <v>-8.2980049317143028</v>
      </c>
      <c r="J3290" s="73">
        <f t="shared" si="816"/>
        <v>8.2980062200772142</v>
      </c>
      <c r="K3290" s="66">
        <f t="shared" si="817"/>
        <v>1.1818041483428094</v>
      </c>
      <c r="L3290" s="69">
        <f t="shared" si="827"/>
        <v>6.9751351217822632</v>
      </c>
      <c r="M3290" s="66">
        <f t="shared" si="827"/>
        <v>-46.206626793164347</v>
      </c>
      <c r="N3290" s="69">
        <f t="shared" si="824"/>
        <v>3.0895622671583682</v>
      </c>
      <c r="O3290" s="69">
        <f t="shared" si="825"/>
        <v>-3.835871477904291E-3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5.4647019008263863E-3</v>
      </c>
      <c r="G3291" s="77">
        <f t="shared" si="821"/>
        <v>-3.3348730944737781E-5</v>
      </c>
      <c r="H3291" s="69">
        <f t="shared" si="826"/>
        <v>4.6130780800634156E-3</v>
      </c>
      <c r="I3291" s="66">
        <f t="shared" si="826"/>
        <v>-8.2980049987154541</v>
      </c>
      <c r="J3291" s="73">
        <f t="shared" si="816"/>
        <v>8.2980062809807542</v>
      </c>
      <c r="K3291" s="66">
        <f t="shared" si="817"/>
        <v>1.181804157016707</v>
      </c>
      <c r="L3291" s="69">
        <f t="shared" si="827"/>
        <v>6.9751443698491418</v>
      </c>
      <c r="M3291" s="66">
        <f t="shared" si="827"/>
        <v>-46.223222803027774</v>
      </c>
      <c r="N3291" s="69">
        <f t="shared" si="824"/>
        <v>3.0895622671583682</v>
      </c>
      <c r="O3291" s="69">
        <f t="shared" si="825"/>
        <v>-3.835871477904291E-3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5.4517548516615942E-3</v>
      </c>
      <c r="G3292" s="77">
        <f t="shared" si="821"/>
        <v>-3.3197572660625951E-5</v>
      </c>
      <c r="H3292" s="69">
        <f t="shared" si="826"/>
        <v>4.6021486762617631E-3</v>
      </c>
      <c r="I3292" s="66">
        <f t="shared" si="826"/>
        <v>-8.2980050654129158</v>
      </c>
      <c r="J3292" s="73">
        <f t="shared" si="816"/>
        <v>8.2980063416094616</v>
      </c>
      <c r="K3292" s="66">
        <f t="shared" si="817"/>
        <v>1.1818041656514628</v>
      </c>
      <c r="L3292" s="69">
        <f t="shared" si="827"/>
        <v>6.9751535960053017</v>
      </c>
      <c r="M3292" s="66">
        <f t="shared" si="827"/>
        <v>-46.239818813025202</v>
      </c>
      <c r="N3292" s="69">
        <f t="shared" si="824"/>
        <v>3.0895622671583682</v>
      </c>
      <c r="O3292" s="69">
        <f t="shared" si="825"/>
        <v>-3.835871477904291E-3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5.4388384765535168E-3</v>
      </c>
      <c r="G3293" s="77">
        <f t="shared" si="821"/>
        <v>-3.3047098076721682E-5</v>
      </c>
      <c r="H3293" s="69">
        <f t="shared" si="826"/>
        <v>4.5912451665584397E-3</v>
      </c>
      <c r="I3293" s="66">
        <f t="shared" si="826"/>
        <v>-8.2980051318080612</v>
      </c>
      <c r="J3293" s="73">
        <f t="shared" si="816"/>
        <v>8.2980064019645763</v>
      </c>
      <c r="K3293" s="66">
        <f t="shared" si="817"/>
        <v>1.1818041742472536</v>
      </c>
      <c r="L3293" s="69">
        <f t="shared" si="827"/>
        <v>6.9751628003026545</v>
      </c>
      <c r="M3293" s="66">
        <f t="shared" si="827"/>
        <v>-46.256414823156028</v>
      </c>
      <c r="N3293" s="69">
        <f t="shared" si="824"/>
        <v>3.0895622671583682</v>
      </c>
      <c r="O3293" s="69">
        <f t="shared" si="825"/>
        <v>-3.835871477904291E-3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5.4259527028312909E-3</v>
      </c>
      <c r="G3294" s="77">
        <f t="shared" si="821"/>
        <v>-3.2897304100387714E-5</v>
      </c>
      <c r="H3294" s="69">
        <f t="shared" si="826"/>
        <v>4.580367489605333E-3</v>
      </c>
      <c r="I3294" s="66">
        <f t="shared" si="826"/>
        <v>-8.298005197902258</v>
      </c>
      <c r="J3294" s="73">
        <f t="shared" si="816"/>
        <v>8.2980064620473293</v>
      </c>
      <c r="K3294" s="66">
        <f t="shared" si="817"/>
        <v>1.1818041828042545</v>
      </c>
      <c r="L3294" s="69">
        <f t="shared" si="827"/>
        <v>6.9751719827929879</v>
      </c>
      <c r="M3294" s="66">
        <f t="shared" si="827"/>
        <v>-46.273010833419647</v>
      </c>
      <c r="N3294" s="69">
        <f t="shared" si="824"/>
        <v>3.0895622671583682</v>
      </c>
      <c r="O3294" s="69">
        <f t="shared" si="825"/>
        <v>-3.835871477904291E-3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5.4130974579962047E-3</v>
      </c>
      <c r="G3295" s="77">
        <f t="shared" si="821"/>
        <v>-3.2748187665632145E-5</v>
      </c>
      <c r="H3295" s="69">
        <f t="shared" si="826"/>
        <v>4.5695155841996701E-3</v>
      </c>
      <c r="I3295" s="66">
        <f t="shared" si="826"/>
        <v>-8.2980052636968669</v>
      </c>
      <c r="J3295" s="73">
        <f t="shared" si="816"/>
        <v>8.2980065218589445</v>
      </c>
      <c r="K3295" s="66">
        <f t="shared" si="817"/>
        <v>1.18180419132264</v>
      </c>
      <c r="L3295" s="69">
        <f t="shared" si="827"/>
        <v>6.9751811435279674</v>
      </c>
      <c r="M3295" s="66">
        <f t="shared" si="827"/>
        <v>-46.289606843815449</v>
      </c>
      <c r="N3295" s="69">
        <f t="shared" si="824"/>
        <v>3.0895622671583682</v>
      </c>
      <c r="O3295" s="69">
        <f t="shared" si="825"/>
        <v>-3.835871477904291E-3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5.4002726697212925E-3</v>
      </c>
      <c r="G3296" s="77">
        <f t="shared" si="821"/>
        <v>-3.2599745713568495E-5</v>
      </c>
      <c r="H3296" s="69">
        <f t="shared" si="826"/>
        <v>4.5586893892836777E-3</v>
      </c>
      <c r="I3296" s="66">
        <f t="shared" si="826"/>
        <v>-8.2980053291932414</v>
      </c>
      <c r="J3296" s="73">
        <f t="shared" si="816"/>
        <v>8.2980065814006423</v>
      </c>
      <c r="K3296" s="66">
        <f t="shared" si="817"/>
        <v>1.1818041998025837</v>
      </c>
      <c r="L3296" s="69">
        <f t="shared" si="827"/>
        <v>6.9751902825591356</v>
      </c>
      <c r="M3296" s="66">
        <f t="shared" si="827"/>
        <v>-46.306202854342843</v>
      </c>
      <c r="N3296" s="69">
        <f t="shared" si="824"/>
        <v>3.0895622671583682</v>
      </c>
      <c r="O3296" s="69">
        <f t="shared" si="825"/>
        <v>-3.835871477904291E-3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5.3874782658509257E-3</v>
      </c>
      <c r="G3297" s="77">
        <f t="shared" si="821"/>
        <v>-3.2451975206626571E-5</v>
      </c>
      <c r="H3297" s="69">
        <f t="shared" si="826"/>
        <v>4.5478888439442347E-3</v>
      </c>
      <c r="I3297" s="66">
        <f t="shared" si="826"/>
        <v>-8.2980053943927334</v>
      </c>
      <c r="J3297" s="73">
        <f t="shared" si="816"/>
        <v>8.2980066406736412</v>
      </c>
      <c r="K3297" s="66">
        <f t="shared" si="817"/>
        <v>1.1818042082442592</v>
      </c>
      <c r="L3297" s="69">
        <f t="shared" si="827"/>
        <v>6.9751993999379138</v>
      </c>
      <c r="M3297" s="66">
        <f t="shared" si="827"/>
        <v>-46.322798865001232</v>
      </c>
      <c r="N3297" s="69">
        <f t="shared" si="824"/>
        <v>3.0895622671583682</v>
      </c>
      <c r="O3297" s="69">
        <f t="shared" si="825"/>
        <v>-3.835871477904291E-3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5.374714174400416E-3</v>
      </c>
      <c r="G3298" s="77">
        <f t="shared" si="821"/>
        <v>-3.2304873103683462E-5</v>
      </c>
      <c r="H3298" s="69">
        <f t="shared" si="826"/>
        <v>4.537113887412533E-3</v>
      </c>
      <c r="I3298" s="66">
        <f t="shared" si="826"/>
        <v>-8.2980054592966841</v>
      </c>
      <c r="J3298" s="73">
        <f t="shared" si="816"/>
        <v>8.2980066996791457</v>
      </c>
      <c r="K3298" s="66">
        <f t="shared" si="817"/>
        <v>1.1818042166478382</v>
      </c>
      <c r="L3298" s="69">
        <f t="shared" si="827"/>
        <v>6.9752084957156013</v>
      </c>
      <c r="M3298" s="66">
        <f t="shared" si="827"/>
        <v>-46.33939487579002</v>
      </c>
      <c r="N3298" s="69">
        <f t="shared" si="824"/>
        <v>3.0895622671583682</v>
      </c>
      <c r="O3298" s="69">
        <f t="shared" si="825"/>
        <v>-3.835871477904291E-3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5.3619803235555961E-3</v>
      </c>
      <c r="G3299" s="77">
        <f t="shared" si="821"/>
        <v>-3.2158436397367041E-5</v>
      </c>
      <c r="H3299" s="69">
        <f t="shared" si="826"/>
        <v>4.5263644590637321E-3</v>
      </c>
      <c r="I3299" s="66">
        <f t="shared" si="826"/>
        <v>-8.298005523906431</v>
      </c>
      <c r="J3299" s="73">
        <f t="shared" si="816"/>
        <v>8.2980067584183654</v>
      </c>
      <c r="K3299" s="66">
        <f t="shared" si="817"/>
        <v>1.1818042250134926</v>
      </c>
      <c r="L3299" s="69">
        <f t="shared" si="827"/>
        <v>6.9752175699433758</v>
      </c>
      <c r="M3299" s="66">
        <f t="shared" si="827"/>
        <v>-46.355990886708611</v>
      </c>
      <c r="N3299" s="69">
        <f t="shared" si="824"/>
        <v>3.0895622671583682</v>
      </c>
      <c r="O3299" s="69">
        <f t="shared" si="825"/>
        <v>-3.835871477904291E-3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5.3492766416724305E-3</v>
      </c>
      <c r="G3300" s="77">
        <f t="shared" si="821"/>
        <v>-3.201266207852882E-5</v>
      </c>
      <c r="H3300" s="69">
        <f t="shared" ref="H3300:I3315" si="828">H3299+$B$4*F3299</f>
        <v>4.5156404984166209E-3</v>
      </c>
      <c r="I3300" s="66">
        <f t="shared" si="828"/>
        <v>-8.2980055882233046</v>
      </c>
      <c r="J3300" s="73">
        <f t="shared" si="816"/>
        <v>8.2980068168924941</v>
      </c>
      <c r="K3300" s="66">
        <f t="shared" si="817"/>
        <v>1.181804233341393</v>
      </c>
      <c r="L3300" s="69">
        <f t="shared" ref="L3300:M3315" si="829">L3299+$B$4*H3299</f>
        <v>6.9752266226722943</v>
      </c>
      <c r="M3300" s="66">
        <f t="shared" si="829"/>
        <v>-46.37258689775642</v>
      </c>
      <c r="N3300" s="69">
        <f t="shared" si="824"/>
        <v>3.0895622671583682</v>
      </c>
      <c r="O3300" s="69">
        <f t="shared" si="825"/>
        <v>-3.835871477904291E-3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5.3366030572766007E-3</v>
      </c>
      <c r="G3301" s="77">
        <f t="shared" si="821"/>
        <v>-3.1867547162889309E-5</v>
      </c>
      <c r="H3301" s="69">
        <f t="shared" si="828"/>
        <v>4.5049419451332765E-3</v>
      </c>
      <c r="I3301" s="66">
        <f t="shared" si="828"/>
        <v>-8.2980056522486283</v>
      </c>
      <c r="J3301" s="73">
        <f t="shared" si="816"/>
        <v>8.2980068751027272</v>
      </c>
      <c r="K3301" s="66">
        <f t="shared" si="817"/>
        <v>1.1818042416317089</v>
      </c>
      <c r="L3301" s="69">
        <f t="shared" si="829"/>
        <v>6.9752356539532911</v>
      </c>
      <c r="M3301" s="66">
        <f t="shared" si="829"/>
        <v>-46.389182908932867</v>
      </c>
      <c r="N3301" s="69">
        <f t="shared" si="824"/>
        <v>3.0895622671583682</v>
      </c>
      <c r="O3301" s="69">
        <f t="shared" si="825"/>
        <v>-3.835871477904291E-3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5.3239594990631073E-3</v>
      </c>
      <c r="G3302" s="77">
        <f t="shared" si="821"/>
        <v>-3.1723088675050803E-5</v>
      </c>
      <c r="H3302" s="69">
        <f t="shared" si="828"/>
        <v>4.494268739018723E-3</v>
      </c>
      <c r="I3302" s="66">
        <f t="shared" si="828"/>
        <v>-8.2980057159837219</v>
      </c>
      <c r="J3302" s="73">
        <f t="shared" si="816"/>
        <v>8.2980069330502495</v>
      </c>
      <c r="K3302" s="66">
        <f t="shared" si="817"/>
        <v>1.1818042498846097</v>
      </c>
      <c r="L3302" s="69">
        <f t="shared" si="829"/>
        <v>6.9752446638371817</v>
      </c>
      <c r="M3302" s="66">
        <f t="shared" si="829"/>
        <v>-46.405778920237367</v>
      </c>
      <c r="N3302" s="69">
        <f t="shared" si="824"/>
        <v>3.0895622671583682</v>
      </c>
      <c r="O3302" s="69">
        <f t="shared" si="825"/>
        <v>-3.835871477904291E-3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5.3113458958958725E-3</v>
      </c>
      <c r="G3303" s="77">
        <f t="shared" si="821"/>
        <v>-3.1579283652050094E-5</v>
      </c>
      <c r="H3303" s="69">
        <f t="shared" si="828"/>
        <v>4.4836208200205964E-3</v>
      </c>
      <c r="I3303" s="66">
        <f t="shared" si="828"/>
        <v>-8.2980057794299</v>
      </c>
      <c r="J3303" s="73">
        <f t="shared" si="816"/>
        <v>8.2980069907362495</v>
      </c>
      <c r="K3303" s="66">
        <f t="shared" si="817"/>
        <v>1.1818042581002646</v>
      </c>
      <c r="L3303" s="69">
        <f t="shared" si="829"/>
        <v>6.9752536523746596</v>
      </c>
      <c r="M3303" s="66">
        <f t="shared" si="829"/>
        <v>-46.422374931669331</v>
      </c>
      <c r="N3303" s="69">
        <f t="shared" si="824"/>
        <v>3.0895622671583682</v>
      </c>
      <c r="O3303" s="69">
        <f t="shared" si="825"/>
        <v>-3.835871477904291E-3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5.2987621768073407E-3</v>
      </c>
      <c r="G3304" s="77">
        <f t="shared" si="821"/>
        <v>-3.1436129138029401E-5</v>
      </c>
      <c r="H3304" s="69">
        <f t="shared" si="828"/>
        <v>4.4729981282288049E-3</v>
      </c>
      <c r="I3304" s="66">
        <f t="shared" si="828"/>
        <v>-8.2980058425884682</v>
      </c>
      <c r="J3304" s="73">
        <f t="shared" si="816"/>
        <v>8.298007048161903</v>
      </c>
      <c r="K3304" s="66">
        <f t="shared" si="817"/>
        <v>1.1818042662788406</v>
      </c>
      <c r="L3304" s="69">
        <f t="shared" si="829"/>
        <v>6.9752626196162995</v>
      </c>
      <c r="M3304" s="66">
        <f t="shared" si="829"/>
        <v>-46.438970943228192</v>
      </c>
      <c r="N3304" s="69">
        <f t="shared" si="824"/>
        <v>3.0895622671583682</v>
      </c>
      <c r="O3304" s="69">
        <f t="shared" si="825"/>
        <v>-3.835871477904291E-3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5.28620827099807E-3</v>
      </c>
      <c r="G3305" s="77">
        <f t="shared" si="821"/>
        <v>-3.1293622201999938E-5</v>
      </c>
      <c r="H3305" s="69">
        <f t="shared" si="828"/>
        <v>4.4624006038751904E-3</v>
      </c>
      <c r="I3305" s="66">
        <f t="shared" si="828"/>
        <v>-8.2980059054607267</v>
      </c>
      <c r="J3305" s="73">
        <f t="shared" si="816"/>
        <v>8.2980071053283773</v>
      </c>
      <c r="K3305" s="66">
        <f t="shared" si="817"/>
        <v>1.1818042744205044</v>
      </c>
      <c r="L3305" s="69">
        <f t="shared" si="829"/>
        <v>6.9752715656125561</v>
      </c>
      <c r="M3305" s="66">
        <f t="shared" si="829"/>
        <v>-46.455566954913365</v>
      </c>
      <c r="N3305" s="69">
        <f t="shared" si="824"/>
        <v>3.0895622671583682</v>
      </c>
      <c r="O3305" s="69">
        <f t="shared" si="825"/>
        <v>-3.835871477904291E-3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5.2736841078363404E-3</v>
      </c>
      <c r="G3306" s="77">
        <f t="shared" si="821"/>
        <v>-3.1151759925407418E-5</v>
      </c>
      <c r="H3306" s="69">
        <f t="shared" si="828"/>
        <v>4.4518281873331938E-3</v>
      </c>
      <c r="I3306" s="66">
        <f t="shared" si="828"/>
        <v>-8.2980059680479705</v>
      </c>
      <c r="J3306" s="73">
        <f t="shared" si="816"/>
        <v>8.2980071622368428</v>
      </c>
      <c r="K3306" s="66">
        <f t="shared" si="817"/>
        <v>1.1818042825254225</v>
      </c>
      <c r="L3306" s="69">
        <f t="shared" si="829"/>
        <v>6.9752804904137635</v>
      </c>
      <c r="M3306" s="66">
        <f t="shared" si="829"/>
        <v>-46.472162966724284</v>
      </c>
      <c r="N3306" s="69">
        <f t="shared" si="824"/>
        <v>3.0895622671583682</v>
      </c>
      <c r="O3306" s="69">
        <f t="shared" si="825"/>
        <v>-3.835871477904291E-3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5.261189616857757E-3</v>
      </c>
      <c r="G3307" s="77">
        <f t="shared" si="821"/>
        <v>-3.1010539393250269E-5</v>
      </c>
      <c r="H3307" s="69">
        <f t="shared" si="828"/>
        <v>4.4412808191175209E-3</v>
      </c>
      <c r="I3307" s="66">
        <f t="shared" si="828"/>
        <v>-8.2980060303514911</v>
      </c>
      <c r="J3307" s="73">
        <f t="shared" si="816"/>
        <v>8.2980072188884613</v>
      </c>
      <c r="K3307" s="66">
        <f t="shared" si="817"/>
        <v>1.1818042905937605</v>
      </c>
      <c r="L3307" s="69">
        <f t="shared" si="829"/>
        <v>6.9752893940701384</v>
      </c>
      <c r="M3307" s="66">
        <f t="shared" si="829"/>
        <v>-46.488758978660378</v>
      </c>
      <c r="N3307" s="69">
        <f t="shared" si="824"/>
        <v>3.0895622671583682</v>
      </c>
      <c r="O3307" s="69">
        <f t="shared" si="825"/>
        <v>-3.835871477904291E-3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5.2487247277648568E-3</v>
      </c>
      <c r="G3308" s="77">
        <f t="shared" si="821"/>
        <v>-3.0869957708290485E-5</v>
      </c>
      <c r="H3308" s="69">
        <f t="shared" si="828"/>
        <v>4.4307584398838055E-3</v>
      </c>
      <c r="I3308" s="66">
        <f t="shared" si="828"/>
        <v>-8.2980060923725691</v>
      </c>
      <c r="J3308" s="73">
        <f t="shared" si="816"/>
        <v>8.2980072752843874</v>
      </c>
      <c r="K3308" s="66">
        <f t="shared" si="817"/>
        <v>1.1818042986256825</v>
      </c>
      <c r="L3308" s="69">
        <f t="shared" si="829"/>
        <v>6.9752982766317766</v>
      </c>
      <c r="M3308" s="66">
        <f t="shared" si="829"/>
        <v>-46.505354990721081</v>
      </c>
      <c r="N3308" s="69">
        <f t="shared" si="824"/>
        <v>3.0895622671583682</v>
      </c>
      <c r="O3308" s="69">
        <f t="shared" si="825"/>
        <v>-3.835871477904291E-3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5.2362893704267039E-3</v>
      </c>
      <c r="G3309" s="77">
        <f t="shared" si="821"/>
        <v>-3.0730011994606343E-5</v>
      </c>
      <c r="H3309" s="69">
        <f t="shared" si="828"/>
        <v>4.4202609904282755E-3</v>
      </c>
      <c r="I3309" s="66">
        <f t="shared" si="828"/>
        <v>-8.2980061541124854</v>
      </c>
      <c r="J3309" s="73">
        <f t="shared" si="816"/>
        <v>8.2980073314257741</v>
      </c>
      <c r="K3309" s="66">
        <f t="shared" si="817"/>
        <v>1.1818043066213531</v>
      </c>
      <c r="L3309" s="69">
        <f t="shared" si="829"/>
        <v>6.975307138148656</v>
      </c>
      <c r="M3309" s="66">
        <f t="shared" si="829"/>
        <v>-46.521951002905823</v>
      </c>
      <c r="N3309" s="69">
        <f t="shared" si="824"/>
        <v>3.0895622671583682</v>
      </c>
      <c r="O3309" s="69">
        <f t="shared" si="825"/>
        <v>-3.835871477904291E-3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5.2238834748785032E-3</v>
      </c>
      <c r="G3310" s="77">
        <f t="shared" si="821"/>
        <v>-3.0590699372723407E-5</v>
      </c>
      <c r="H3310" s="69">
        <f t="shared" si="828"/>
        <v>4.4097884116874224E-3</v>
      </c>
      <c r="I3310" s="66">
        <f t="shared" si="828"/>
        <v>-8.2980062155725101</v>
      </c>
      <c r="J3310" s="73">
        <f t="shared" si="816"/>
        <v>8.298007387313767</v>
      </c>
      <c r="K3310" s="66">
        <f t="shared" si="817"/>
        <v>1.1818043145809352</v>
      </c>
      <c r="L3310" s="69">
        <f t="shared" si="829"/>
        <v>6.9753159786706371</v>
      </c>
      <c r="M3310" s="66">
        <f t="shared" si="829"/>
        <v>-46.53854701521405</v>
      </c>
      <c r="N3310" s="69">
        <f t="shared" si="824"/>
        <v>3.0895622671583682</v>
      </c>
      <c r="O3310" s="69">
        <f t="shared" si="825"/>
        <v>-3.835871477904291E-3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5.2115069713212052E-3</v>
      </c>
      <c r="G3311" s="77">
        <f t="shared" si="821"/>
        <v>-3.0452016989812591E-5</v>
      </c>
      <c r="H3311" s="69">
        <f t="shared" si="828"/>
        <v>4.399340644737665E-3</v>
      </c>
      <c r="I3311" s="66">
        <f t="shared" si="828"/>
        <v>-8.2980062767539096</v>
      </c>
      <c r="J3311" s="73">
        <f t="shared" si="816"/>
        <v>8.2980074429495048</v>
      </c>
      <c r="K3311" s="66">
        <f t="shared" si="817"/>
        <v>1.1818043225045909</v>
      </c>
      <c r="L3311" s="69">
        <f t="shared" si="829"/>
        <v>6.9753247982474607</v>
      </c>
      <c r="M3311" s="66">
        <f t="shared" si="829"/>
        <v>-46.555143027645194</v>
      </c>
      <c r="N3311" s="69">
        <f t="shared" si="824"/>
        <v>3.0895622671583682</v>
      </c>
      <c r="O3311" s="69">
        <f t="shared" si="825"/>
        <v>-3.835871477904291E-3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5.1991597901211066E-3</v>
      </c>
      <c r="G3312" s="77">
        <f t="shared" si="821"/>
        <v>-3.0313962001926598E-5</v>
      </c>
      <c r="H3312" s="69">
        <f t="shared" si="828"/>
        <v>4.388917630795023E-3</v>
      </c>
      <c r="I3312" s="66">
        <f t="shared" si="828"/>
        <v>-8.2980063376579434</v>
      </c>
      <c r="J3312" s="73">
        <f t="shared" si="816"/>
        <v>8.2980074983341261</v>
      </c>
      <c r="K3312" s="66">
        <f t="shared" si="817"/>
        <v>1.1818043303924828</v>
      </c>
      <c r="L3312" s="69">
        <f t="shared" si="829"/>
        <v>6.97533359692875</v>
      </c>
      <c r="M3312" s="66">
        <f t="shared" si="829"/>
        <v>-46.5717390401987</v>
      </c>
      <c r="N3312" s="69">
        <f t="shared" si="824"/>
        <v>3.0895622671583682</v>
      </c>
      <c r="O3312" s="69">
        <f t="shared" si="825"/>
        <v>-3.835871477904291E-3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5.1868418618094738E-3</v>
      </c>
      <c r="G3313" s="77">
        <f t="shared" si="821"/>
        <v>-3.0176531575776266E-5</v>
      </c>
      <c r="H3313" s="69">
        <f t="shared" si="828"/>
        <v>4.3785193112147805E-3</v>
      </c>
      <c r="I3313" s="66">
        <f t="shared" si="828"/>
        <v>-8.2980063982858674</v>
      </c>
      <c r="J3313" s="73">
        <f t="shared" si="816"/>
        <v>8.2980075534687572</v>
      </c>
      <c r="K3313" s="66">
        <f t="shared" si="817"/>
        <v>1.1818043382447709</v>
      </c>
      <c r="L3313" s="69">
        <f t="shared" si="829"/>
        <v>6.9753423747640113</v>
      </c>
      <c r="M3313" s="66">
        <f t="shared" si="829"/>
        <v>-46.588335052874015</v>
      </c>
      <c r="N3313" s="69">
        <f t="shared" si="824"/>
        <v>3.0895622671583682</v>
      </c>
      <c r="O3313" s="69">
        <f t="shared" si="825"/>
        <v>-3.835871477904291E-3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5.1745531170821341E-3</v>
      </c>
      <c r="G3314" s="77">
        <f t="shared" si="821"/>
        <v>-3.0039722894059651E-5</v>
      </c>
      <c r="H3314" s="69">
        <f t="shared" si="828"/>
        <v>4.3681456274911618E-3</v>
      </c>
      <c r="I3314" s="66">
        <f t="shared" si="828"/>
        <v>-8.2980064586389304</v>
      </c>
      <c r="J3314" s="73">
        <f t="shared" si="816"/>
        <v>8.2980076083545278</v>
      </c>
      <c r="K3314" s="66">
        <f t="shared" si="817"/>
        <v>1.1818043460616163</v>
      </c>
      <c r="L3314" s="69">
        <f t="shared" si="829"/>
        <v>6.9753511318026336</v>
      </c>
      <c r="M3314" s="66">
        <f t="shared" si="829"/>
        <v>-46.604931065670584</v>
      </c>
      <c r="N3314" s="69">
        <f t="shared" si="824"/>
        <v>3.0895622671583682</v>
      </c>
      <c r="O3314" s="69">
        <f t="shared" si="825"/>
        <v>-3.835871477904291E-3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5.1622934867991011E-3</v>
      </c>
      <c r="G3315" s="77">
        <f t="shared" si="821"/>
        <v>-2.9903533150132944E-5</v>
      </c>
      <c r="H3315" s="69">
        <f t="shared" si="828"/>
        <v>4.3577965212569974E-3</v>
      </c>
      <c r="I3315" s="66">
        <f t="shared" si="828"/>
        <v>-8.2980065187183758</v>
      </c>
      <c r="J3315" s="73">
        <f t="shared" si="816"/>
        <v>8.2980076629925552</v>
      </c>
      <c r="K3315" s="66">
        <f t="shared" si="817"/>
        <v>1.1818043538431779</v>
      </c>
      <c r="L3315" s="69">
        <f t="shared" si="829"/>
        <v>6.9753598680938884</v>
      </c>
      <c r="M3315" s="66">
        <f t="shared" si="829"/>
        <v>-46.62152707858786</v>
      </c>
      <c r="N3315" s="69">
        <f t="shared" si="824"/>
        <v>3.0895622671583682</v>
      </c>
      <c r="O3315" s="69">
        <f t="shared" si="825"/>
        <v>-3.835871477904291E-3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5.1500629019841744E-3</v>
      </c>
      <c r="G3316" s="77">
        <f t="shared" si="821"/>
        <v>-2.9767959551563195E-5</v>
      </c>
      <c r="H3316" s="69">
        <f t="shared" ref="H3316:I3331" si="830">H3315+$B$4*F3315</f>
        <v>4.3474719342833992E-3</v>
      </c>
      <c r="I3316" s="66">
        <f t="shared" si="830"/>
        <v>-8.2980065785254418</v>
      </c>
      <c r="J3316" s="73">
        <f t="shared" si="816"/>
        <v>8.2980077173839586</v>
      </c>
      <c r="K3316" s="66">
        <f t="shared" si="817"/>
        <v>1.1818043615896154</v>
      </c>
      <c r="L3316" s="69">
        <f t="shared" ref="L3316:M3331" si="831">L3315+$B$4*H3315</f>
        <v>6.9753685836869312</v>
      </c>
      <c r="M3316" s="66">
        <f t="shared" si="831"/>
        <v>-46.638123091625296</v>
      </c>
      <c r="N3316" s="69">
        <f t="shared" si="824"/>
        <v>3.0895622671583682</v>
      </c>
      <c r="O3316" s="69">
        <f t="shared" si="825"/>
        <v>-3.835871477904291E-3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5.1378612938245633E-3</v>
      </c>
      <c r="G3317" s="77">
        <f t="shared" si="821"/>
        <v>-2.9632999311246522E-5</v>
      </c>
      <c r="H3317" s="69">
        <f t="shared" si="830"/>
        <v>4.3371718084794309E-3</v>
      </c>
      <c r="I3317" s="66">
        <f t="shared" si="830"/>
        <v>-8.2980066380613611</v>
      </c>
      <c r="J3317" s="73">
        <f t="shared" si="816"/>
        <v>8.2980077715298446</v>
      </c>
      <c r="K3317" s="66">
        <f t="shared" si="817"/>
        <v>1.1818043693010862</v>
      </c>
      <c r="L3317" s="69">
        <f t="shared" si="831"/>
        <v>6.9753772786308001</v>
      </c>
      <c r="M3317" s="66">
        <f t="shared" si="831"/>
        <v>-46.654719104782345</v>
      </c>
      <c r="N3317" s="69">
        <f t="shared" si="824"/>
        <v>3.0895622671583682</v>
      </c>
      <c r="O3317" s="69">
        <f t="shared" si="825"/>
        <v>-3.835871477904291E-3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5.1256885936704858E-3</v>
      </c>
      <c r="G3318" s="77">
        <f t="shared" si="821"/>
        <v>-2.9498649665171683E-5</v>
      </c>
      <c r="H3318" s="69">
        <f t="shared" si="830"/>
        <v>4.3268960858917817E-3</v>
      </c>
      <c r="I3318" s="66">
        <f t="shared" si="830"/>
        <v>-8.2980066973273594</v>
      </c>
      <c r="J3318" s="73">
        <f t="shared" si="816"/>
        <v>8.2980078254313216</v>
      </c>
      <c r="K3318" s="66">
        <f t="shared" si="817"/>
        <v>1.1818043769777482</v>
      </c>
      <c r="L3318" s="69">
        <f t="shared" si="831"/>
        <v>6.9753859529744169</v>
      </c>
      <c r="M3318" s="66">
        <f t="shared" si="831"/>
        <v>-46.671315118058466</v>
      </c>
      <c r="N3318" s="69">
        <f t="shared" si="824"/>
        <v>3.0895622671583682</v>
      </c>
      <c r="O3318" s="69">
        <f t="shared" si="825"/>
        <v>-3.835871477904291E-3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5.1135447330347946E-3</v>
      </c>
      <c r="G3319" s="77">
        <f t="shared" si="821"/>
        <v>-2.9364907858209222E-5</v>
      </c>
      <c r="H3319" s="69">
        <f t="shared" si="830"/>
        <v>4.3166447087044412E-3</v>
      </c>
      <c r="I3319" s="66">
        <f t="shared" si="830"/>
        <v>-8.2980067563246589</v>
      </c>
      <c r="J3319" s="73">
        <f t="shared" si="816"/>
        <v>8.2980078790894893</v>
      </c>
      <c r="K3319" s="66">
        <f t="shared" si="817"/>
        <v>1.1818043846197581</v>
      </c>
      <c r="L3319" s="69">
        <f t="shared" si="831"/>
        <v>6.9753946067665886</v>
      </c>
      <c r="M3319" s="66">
        <f t="shared" si="831"/>
        <v>-46.68791113145312</v>
      </c>
      <c r="N3319" s="69">
        <f t="shared" si="824"/>
        <v>3.0895622671583682</v>
      </c>
      <c r="O3319" s="69">
        <f t="shared" si="825"/>
        <v>-3.835871477904291E-3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5.1014296435925874E-3</v>
      </c>
      <c r="G3320" s="77">
        <f t="shared" si="821"/>
        <v>-2.9231771140558749E-5</v>
      </c>
      <c r="H3320" s="69">
        <f t="shared" si="830"/>
        <v>4.3064176192383714E-3</v>
      </c>
      <c r="I3320" s="66">
        <f t="shared" si="830"/>
        <v>-8.2980068150544746</v>
      </c>
      <c r="J3320" s="73">
        <f t="shared" si="816"/>
        <v>8.2980079325054401</v>
      </c>
      <c r="K3320" s="66">
        <f t="shared" si="817"/>
        <v>1.1818043922272714</v>
      </c>
      <c r="L3320" s="69">
        <f t="shared" si="831"/>
        <v>6.9754032400560062</v>
      </c>
      <c r="M3320" s="66">
        <f t="shared" si="831"/>
        <v>-46.704507144965767</v>
      </c>
      <c r="N3320" s="69">
        <f t="shared" si="824"/>
        <v>3.0895622671583682</v>
      </c>
      <c r="O3320" s="69">
        <f t="shared" si="825"/>
        <v>-3.835871477904291E-3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5.0893432571808162E-3</v>
      </c>
      <c r="G3321" s="77">
        <f t="shared" si="821"/>
        <v>-2.9099236790841587E-5</v>
      </c>
      <c r="H3321" s="69">
        <f t="shared" si="830"/>
        <v>4.2962147599511866E-3</v>
      </c>
      <c r="I3321" s="66">
        <f t="shared" si="830"/>
        <v>-8.2980068735180161</v>
      </c>
      <c r="J3321" s="73">
        <f t="shared" si="816"/>
        <v>8.2980079856802682</v>
      </c>
      <c r="K3321" s="66">
        <f t="shared" si="817"/>
        <v>1.1818043998004437</v>
      </c>
      <c r="L3321" s="69">
        <f t="shared" si="831"/>
        <v>6.975411852891245</v>
      </c>
      <c r="M3321" s="66">
        <f t="shared" si="831"/>
        <v>-46.721103158595874</v>
      </c>
      <c r="N3321" s="69">
        <f t="shared" si="824"/>
        <v>3.0895622671583682</v>
      </c>
      <c r="O3321" s="69">
        <f t="shared" si="825"/>
        <v>-3.835871477904291E-3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5.0772855057979191E-3</v>
      </c>
      <c r="G3322" s="77">
        <f t="shared" si="821"/>
        <v>-2.8967302084126345E-5</v>
      </c>
      <c r="H3322" s="69">
        <f t="shared" si="830"/>
        <v>4.2860360734368252E-3</v>
      </c>
      <c r="I3322" s="66">
        <f t="shared" si="830"/>
        <v>-8.2980069317164897</v>
      </c>
      <c r="J3322" s="73">
        <f t="shared" si="816"/>
        <v>8.298008038615059</v>
      </c>
      <c r="K3322" s="66">
        <f t="shared" si="817"/>
        <v>1.18180440733943</v>
      </c>
      <c r="L3322" s="69">
        <f t="shared" si="831"/>
        <v>6.9754204453207649</v>
      </c>
      <c r="M3322" s="66">
        <f t="shared" si="831"/>
        <v>-46.737699172342907</v>
      </c>
      <c r="N3322" s="69">
        <f t="shared" si="824"/>
        <v>3.0895622671583682</v>
      </c>
      <c r="O3322" s="69">
        <f t="shared" si="825"/>
        <v>-3.835871477904291E-3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5.0652563216034251E-3</v>
      </c>
      <c r="G3323" s="77">
        <f t="shared" si="821"/>
        <v>-2.8835964311468842E-5</v>
      </c>
      <c r="H3323" s="69">
        <f t="shared" si="830"/>
        <v>4.2758815024252295E-3</v>
      </c>
      <c r="I3323" s="66">
        <f t="shared" si="830"/>
        <v>-8.2980069896510944</v>
      </c>
      <c r="J3323" s="73">
        <f t="shared" si="816"/>
        <v>8.2980080913108925</v>
      </c>
      <c r="K3323" s="66">
        <f t="shared" si="817"/>
        <v>1.181804414844384</v>
      </c>
      <c r="L3323" s="69">
        <f t="shared" si="831"/>
        <v>6.9754290173929121</v>
      </c>
      <c r="M3323" s="66">
        <f t="shared" si="831"/>
        <v>-46.754295186206342</v>
      </c>
      <c r="N3323" s="69">
        <f t="shared" si="824"/>
        <v>3.0895622671583682</v>
      </c>
      <c r="O3323" s="69">
        <f t="shared" si="825"/>
        <v>-3.835871477904291E-3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5.0532556369175738E-3</v>
      </c>
      <c r="G3324" s="77">
        <f t="shared" si="821"/>
        <v>-2.8705220779912111E-5</v>
      </c>
      <c r="H3324" s="69">
        <f t="shared" si="830"/>
        <v>4.2657509897820224E-3</v>
      </c>
      <c r="I3324" s="66">
        <f t="shared" si="830"/>
        <v>-8.2980070473230239</v>
      </c>
      <c r="J3324" s="73">
        <f t="shared" si="816"/>
        <v>8.2980081437688451</v>
      </c>
      <c r="K3324" s="66">
        <f t="shared" si="817"/>
        <v>1.1818044223154589</v>
      </c>
      <c r="L3324" s="69">
        <f t="shared" si="831"/>
        <v>6.9754375691559174</v>
      </c>
      <c r="M3324" s="66">
        <f t="shared" si="831"/>
        <v>-46.770891200185645</v>
      </c>
      <c r="N3324" s="69">
        <f t="shared" si="824"/>
        <v>3.0895622671583682</v>
      </c>
      <c r="O3324" s="69">
        <f t="shared" si="825"/>
        <v>-3.835871477904291E-3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5.0412833842209404E-3</v>
      </c>
      <c r="G3325" s="77">
        <f t="shared" si="821"/>
        <v>-2.8575068807157322E-5</v>
      </c>
      <c r="H3325" s="69">
        <f t="shared" si="830"/>
        <v>4.2556444785081873E-3</v>
      </c>
      <c r="I3325" s="66">
        <f t="shared" si="830"/>
        <v>-8.2980071047334647</v>
      </c>
      <c r="J3325" s="73">
        <f t="shared" si="816"/>
        <v>8.2980081959899863</v>
      </c>
      <c r="K3325" s="66">
        <f t="shared" si="817"/>
        <v>1.1818044297528072</v>
      </c>
      <c r="L3325" s="69">
        <f t="shared" si="831"/>
        <v>6.9754461006578969</v>
      </c>
      <c r="M3325" s="66">
        <f t="shared" si="831"/>
        <v>-46.78748721428029</v>
      </c>
      <c r="N3325" s="69">
        <f t="shared" si="824"/>
        <v>3.0895622671583682</v>
      </c>
      <c r="O3325" s="69">
        <f t="shared" si="825"/>
        <v>-3.835871477904291E-3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5.0293394961540509E-3</v>
      </c>
      <c r="G3326" s="77">
        <f t="shared" si="821"/>
        <v>-2.8445505725116504E-5</v>
      </c>
      <c r="H3326" s="69">
        <f t="shared" si="830"/>
        <v>4.2455619117397455E-3</v>
      </c>
      <c r="I3326" s="66">
        <f t="shared" si="830"/>
        <v>-8.2980071618836018</v>
      </c>
      <c r="J3326" s="73">
        <f t="shared" si="816"/>
        <v>8.2980082479753836</v>
      </c>
      <c r="K3326" s="66">
        <f t="shared" si="817"/>
        <v>1.1818044371565806</v>
      </c>
      <c r="L3326" s="69">
        <f t="shared" si="831"/>
        <v>6.9754546119468541</v>
      </c>
      <c r="M3326" s="66">
        <f t="shared" si="831"/>
        <v>-46.804083228489759</v>
      </c>
      <c r="N3326" s="69">
        <f t="shared" si="824"/>
        <v>3.0895622671583682</v>
      </c>
      <c r="O3326" s="69">
        <f t="shared" si="825"/>
        <v>-3.835871477904291E-3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5.017423905517006E-3</v>
      </c>
      <c r="G3327" s="77">
        <f t="shared" si="821"/>
        <v>-2.8316528874583469E-5</v>
      </c>
      <c r="H3327" s="69">
        <f t="shared" si="830"/>
        <v>4.2355032327474375E-3</v>
      </c>
      <c r="I3327" s="66">
        <f t="shared" si="830"/>
        <v>-8.2980072187746128</v>
      </c>
      <c r="J3327" s="73">
        <f t="shared" si="816"/>
        <v>8.2980082997260993</v>
      </c>
      <c r="K3327" s="66">
        <f t="shared" si="817"/>
        <v>1.1818044445269307</v>
      </c>
      <c r="L3327" s="69">
        <f t="shared" si="831"/>
        <v>6.9754631030706777</v>
      </c>
      <c r="M3327" s="66">
        <f t="shared" si="831"/>
        <v>-46.820679242813526</v>
      </c>
      <c r="N3327" s="69">
        <f t="shared" si="824"/>
        <v>3.0895622671583682</v>
      </c>
      <c r="O3327" s="69">
        <f t="shared" si="825"/>
        <v>-3.835871477904291E-3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5.0055365452691047E-3</v>
      </c>
      <c r="G3328" s="77">
        <f t="shared" si="821"/>
        <v>-2.8188135607010167E-5</v>
      </c>
      <c r="H3328" s="69">
        <f t="shared" si="830"/>
        <v>4.2254683849364035E-3</v>
      </c>
      <c r="I3328" s="66">
        <f t="shared" si="830"/>
        <v>-8.2980072754076701</v>
      </c>
      <c r="J3328" s="73">
        <f t="shared" si="816"/>
        <v>8.2980083512431886</v>
      </c>
      <c r="K3328" s="66">
        <f t="shared" si="817"/>
        <v>1.1818044518640076</v>
      </c>
      <c r="L3328" s="69">
        <f t="shared" si="831"/>
        <v>6.9754715740771429</v>
      </c>
      <c r="M3328" s="66">
        <f t="shared" si="831"/>
        <v>-46.837275257251072</v>
      </c>
      <c r="N3328" s="69">
        <f t="shared" si="824"/>
        <v>3.0895622671583682</v>
      </c>
      <c r="O3328" s="69">
        <f t="shared" si="825"/>
        <v>-3.835871477904291E-3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4.9936773485284598E-3</v>
      </c>
      <c r="G3329" s="77">
        <f t="shared" si="821"/>
        <v>-2.8060323289835765E-5</v>
      </c>
      <c r="H3329" s="69">
        <f t="shared" si="830"/>
        <v>4.2154573118458657E-3</v>
      </c>
      <c r="I3329" s="66">
        <f t="shared" si="830"/>
        <v>-8.2980073317839409</v>
      </c>
      <c r="J3329" s="73">
        <f t="shared" si="816"/>
        <v>8.2980084025277048</v>
      </c>
      <c r="K3329" s="66">
        <f t="shared" si="817"/>
        <v>1.1818044591679613</v>
      </c>
      <c r="L3329" s="69">
        <f t="shared" si="831"/>
        <v>6.9754800250139128</v>
      </c>
      <c r="M3329" s="66">
        <f t="shared" si="831"/>
        <v>-46.853871271801886</v>
      </c>
      <c r="N3329" s="69">
        <f t="shared" si="824"/>
        <v>3.0895622671583682</v>
      </c>
      <c r="O3329" s="69">
        <f t="shared" si="825"/>
        <v>-3.835871477904291E-3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4.981846248571631E-3</v>
      </c>
      <c r="G3330" s="77">
        <f t="shared" si="821"/>
        <v>-2.7933089301157565E-5</v>
      </c>
      <c r="H3330" s="69">
        <f t="shared" si="830"/>
        <v>4.2054699571488089E-3</v>
      </c>
      <c r="I3330" s="66">
        <f t="shared" si="830"/>
        <v>-8.2980073879045868</v>
      </c>
      <c r="J3330" s="73">
        <f t="shared" si="816"/>
        <v>8.2980084535806942</v>
      </c>
      <c r="K3330" s="66">
        <f t="shared" si="817"/>
        <v>1.1818044664389411</v>
      </c>
      <c r="L3330" s="69">
        <f t="shared" si="831"/>
        <v>6.9754884559285362</v>
      </c>
      <c r="M3330" s="66">
        <f t="shared" si="831"/>
        <v>-46.870467286465455</v>
      </c>
      <c r="N3330" s="69">
        <f t="shared" si="824"/>
        <v>3.0895622671583682</v>
      </c>
      <c r="O3330" s="69">
        <f t="shared" si="825"/>
        <v>-3.835871477904291E-3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4.9700431788332446E-3</v>
      </c>
      <c r="G3331" s="77">
        <f t="shared" si="821"/>
        <v>-2.7806431027954659E-5</v>
      </c>
      <c r="H3331" s="69">
        <f t="shared" si="830"/>
        <v>4.1955062646516659E-3</v>
      </c>
      <c r="I3331" s="66">
        <f t="shared" si="830"/>
        <v>-8.298007443770766</v>
      </c>
      <c r="J3331" s="73">
        <f t="shared" ref="J3331:J3394" si="832">SQRT(H3331^2+I3331^2)</f>
        <v>8.298008504403203</v>
      </c>
      <c r="K3331" s="66">
        <f t="shared" ref="K3331:K3394" si="833">$B$12+$B$13*J3331</f>
        <v>1.1818044736770956</v>
      </c>
      <c r="L3331" s="69">
        <f t="shared" si="831"/>
        <v>6.9754968668684505</v>
      </c>
      <c r="M3331" s="66">
        <f t="shared" si="831"/>
        <v>-46.887063301241263</v>
      </c>
      <c r="N3331" s="69">
        <f t="shared" si="824"/>
        <v>3.0895622671583682</v>
      </c>
      <c r="O3331" s="69">
        <f t="shared" si="825"/>
        <v>-3.835871477904291E-3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4.9582680729056191E-3</v>
      </c>
      <c r="G3332" s="77">
        <f t="shared" ref="G3332:G3395" si="837">-$B$5-K3331*I3331</f>
        <v>-2.7680345867864276E-5</v>
      </c>
      <c r="H3332" s="69">
        <f t="shared" ref="H3332:I3347" si="838">H3331+$B$4*F3331</f>
        <v>4.1855661782939993E-3</v>
      </c>
      <c r="I3332" s="66">
        <f t="shared" si="838"/>
        <v>-8.2980074993836279</v>
      </c>
      <c r="J3332" s="73">
        <f t="shared" si="832"/>
        <v>8.2980085549962617</v>
      </c>
      <c r="K3332" s="66">
        <f t="shared" si="833"/>
        <v>1.1818044808825718</v>
      </c>
      <c r="L3332" s="69">
        <f t="shared" ref="L3332:M3347" si="839">L3331+$B$4*H3331</f>
        <v>6.9755052578809797</v>
      </c>
      <c r="M3332" s="66">
        <f t="shared" si="839"/>
        <v>-46.903659316128802</v>
      </c>
      <c r="N3332" s="69">
        <f t="shared" ref="N3332:N3395" si="840">IF(M3331&gt;=0,L3332,N3331)</f>
        <v>3.0895622671583682</v>
      </c>
      <c r="O3332" s="69">
        <f t="shared" ref="O3332:O3395" si="841">IF(M3331&gt;=0,M3332,O3331)</f>
        <v>-3.835871477904291E-3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4.9465208645383899E-3</v>
      </c>
      <c r="G3333" s="77">
        <f t="shared" si="837"/>
        <v>-2.7554831243392641E-5</v>
      </c>
      <c r="H3333" s="69">
        <f t="shared" si="838"/>
        <v>4.1756496421481879E-3</v>
      </c>
      <c r="I3333" s="66">
        <f t="shared" si="838"/>
        <v>-8.2980075547443199</v>
      </c>
      <c r="J3333" s="73">
        <f t="shared" si="832"/>
        <v>8.298008605360911</v>
      </c>
      <c r="K3333" s="66">
        <f t="shared" si="833"/>
        <v>1.1818044880555179</v>
      </c>
      <c r="L3333" s="69">
        <f t="shared" si="839"/>
        <v>6.9755136290133359</v>
      </c>
      <c r="M3333" s="66">
        <f t="shared" si="839"/>
        <v>-46.920255331127571</v>
      </c>
      <c r="N3333" s="69">
        <f t="shared" si="840"/>
        <v>3.0895622671583682</v>
      </c>
      <c r="O3333" s="69">
        <f t="shared" si="841"/>
        <v>-3.835871477904291E-3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4.934801487638146E-3</v>
      </c>
      <c r="G3334" s="77">
        <f t="shared" si="837"/>
        <v>-2.7429884568164198E-5</v>
      </c>
      <c r="H3334" s="69">
        <f t="shared" si="838"/>
        <v>4.1657566004191108E-3</v>
      </c>
      <c r="I3334" s="66">
        <f t="shared" si="838"/>
        <v>-8.2980076098539826</v>
      </c>
      <c r="J3334" s="73">
        <f t="shared" si="832"/>
        <v>8.298008655498176</v>
      </c>
      <c r="K3334" s="66">
        <f t="shared" si="833"/>
        <v>1.18180449519608</v>
      </c>
      <c r="L3334" s="69">
        <f t="shared" si="839"/>
        <v>6.9755219803126201</v>
      </c>
      <c r="M3334" s="66">
        <f t="shared" si="839"/>
        <v>-46.936851346237063</v>
      </c>
      <c r="N3334" s="69">
        <f t="shared" si="840"/>
        <v>3.0895622671583682</v>
      </c>
      <c r="O3334" s="69">
        <f t="shared" si="841"/>
        <v>-3.835871477904291E-3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4.9231098762680453E-3</v>
      </c>
      <c r="G3335" s="77">
        <f t="shared" si="837"/>
        <v>-2.730550328244874E-5</v>
      </c>
      <c r="H3335" s="69">
        <f t="shared" si="838"/>
        <v>4.1558869974438343E-3</v>
      </c>
      <c r="I3335" s="66">
        <f t="shared" si="838"/>
        <v>-8.2980076647137508</v>
      </c>
      <c r="J3335" s="73">
        <f t="shared" si="832"/>
        <v>8.2980087054090799</v>
      </c>
      <c r="K3335" s="66">
        <f t="shared" si="833"/>
        <v>1.1818045023044035</v>
      </c>
      <c r="L3335" s="69">
        <f t="shared" si="839"/>
        <v>6.9755303118258212</v>
      </c>
      <c r="M3335" s="66">
        <f t="shared" si="839"/>
        <v>-46.953447361456767</v>
      </c>
      <c r="N3335" s="69">
        <f t="shared" si="840"/>
        <v>3.0895622671583682</v>
      </c>
      <c r="O3335" s="69">
        <f t="shared" si="841"/>
        <v>-3.835871477904291E-3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4.9114459646474526E-3</v>
      </c>
      <c r="G3336" s="77">
        <f t="shared" si="837"/>
        <v>-2.7181684838950559E-5</v>
      </c>
      <c r="H3336" s="69">
        <f t="shared" si="838"/>
        <v>4.1460407776912978E-3</v>
      </c>
      <c r="I3336" s="66">
        <f t="shared" si="838"/>
        <v>-8.2980077193247581</v>
      </c>
      <c r="J3336" s="73">
        <f t="shared" si="832"/>
        <v>8.2980087550946457</v>
      </c>
      <c r="K3336" s="66">
        <f t="shared" si="833"/>
        <v>1.1818045093806344</v>
      </c>
      <c r="L3336" s="69">
        <f t="shared" si="839"/>
        <v>6.9755386235998165</v>
      </c>
      <c r="M3336" s="66">
        <f t="shared" si="839"/>
        <v>-46.970043376786194</v>
      </c>
      <c r="N3336" s="69">
        <f t="shared" si="840"/>
        <v>3.0895622671583682</v>
      </c>
      <c r="O3336" s="69">
        <f t="shared" si="841"/>
        <v>-3.835871477904291E-3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4.899809687151568E-3</v>
      </c>
      <c r="G3337" s="77">
        <f t="shared" si="837"/>
        <v>-2.7058426686821235E-5</v>
      </c>
      <c r="H3337" s="69">
        <f t="shared" si="838"/>
        <v>4.136217885762003E-3</v>
      </c>
      <c r="I3337" s="66">
        <f t="shared" si="838"/>
        <v>-8.298007773688127</v>
      </c>
      <c r="J3337" s="73">
        <f t="shared" si="832"/>
        <v>8.2980088045558844</v>
      </c>
      <c r="K3337" s="66">
        <f t="shared" si="833"/>
        <v>1.1818045164249165</v>
      </c>
      <c r="L3337" s="69">
        <f t="shared" si="839"/>
        <v>6.9755469156813721</v>
      </c>
      <c r="M3337" s="66">
        <f t="shared" si="839"/>
        <v>-46.986639392224845</v>
      </c>
      <c r="N3337" s="69">
        <f t="shared" si="840"/>
        <v>3.0895622671583682</v>
      </c>
      <c r="O3337" s="69">
        <f t="shared" si="841"/>
        <v>-3.835871477904291E-3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4.8882009783110542E-3</v>
      </c>
      <c r="G3338" s="77">
        <f t="shared" si="837"/>
        <v>-2.6935726305410412E-5</v>
      </c>
      <c r="H3338" s="69">
        <f t="shared" si="838"/>
        <v>4.1264182663876998E-3</v>
      </c>
      <c r="I3338" s="66">
        <f t="shared" si="838"/>
        <v>-8.2980078278049803</v>
      </c>
      <c r="J3338" s="73">
        <f t="shared" si="832"/>
        <v>8.2980088537938101</v>
      </c>
      <c r="K3338" s="66">
        <f t="shared" si="833"/>
        <v>1.1818045234373944</v>
      </c>
      <c r="L3338" s="69">
        <f t="shared" si="839"/>
        <v>6.975555188117144</v>
      </c>
      <c r="M3338" s="66">
        <f t="shared" si="839"/>
        <v>-47.003235407772223</v>
      </c>
      <c r="N3338" s="69">
        <f t="shared" si="840"/>
        <v>3.0895622671583682</v>
      </c>
      <c r="O3338" s="69">
        <f t="shared" si="841"/>
        <v>-3.835871477904291E-3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4.8766197728116745E-3</v>
      </c>
      <c r="G3339" s="77">
        <f t="shared" si="837"/>
        <v>-2.6813581166962308E-5</v>
      </c>
      <c r="H3339" s="69">
        <f t="shared" si="838"/>
        <v>4.1166418644310778E-3</v>
      </c>
      <c r="I3339" s="66">
        <f t="shared" si="838"/>
        <v>-8.2980078816764333</v>
      </c>
      <c r="J3339" s="73">
        <f t="shared" si="832"/>
        <v>8.2980089028094248</v>
      </c>
      <c r="K3339" s="66">
        <f t="shared" si="833"/>
        <v>1.1818045304182108</v>
      </c>
      <c r="L3339" s="69">
        <f t="shared" si="839"/>
        <v>6.9755634409536764</v>
      </c>
      <c r="M3339" s="66">
        <f t="shared" si="839"/>
        <v>-47.019831423427831</v>
      </c>
      <c r="N3339" s="69">
        <f t="shared" si="840"/>
        <v>3.0895622671583682</v>
      </c>
      <c r="O3339" s="69">
        <f t="shared" si="841"/>
        <v>-3.835871477904291E-3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4.8650660054939173E-3</v>
      </c>
      <c r="G3340" s="77">
        <f t="shared" si="837"/>
        <v>-2.6691988770366493E-5</v>
      </c>
      <c r="H3340" s="69">
        <f t="shared" si="838"/>
        <v>4.1068886248854545E-3</v>
      </c>
      <c r="I3340" s="66">
        <f t="shared" si="838"/>
        <v>-8.2980079353035965</v>
      </c>
      <c r="J3340" s="73">
        <f t="shared" si="832"/>
        <v>8.2980089516037303</v>
      </c>
      <c r="K3340" s="66">
        <f t="shared" si="833"/>
        <v>1.1818045373675079</v>
      </c>
      <c r="L3340" s="69">
        <f t="shared" si="839"/>
        <v>6.975571674237405</v>
      </c>
      <c r="M3340" s="66">
        <f t="shared" si="839"/>
        <v>-47.036427439191186</v>
      </c>
      <c r="N3340" s="69">
        <f t="shared" si="840"/>
        <v>3.0895622671583682</v>
      </c>
      <c r="O3340" s="69">
        <f t="shared" si="841"/>
        <v>-3.835871477904291E-3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4.8535396113526356E-3</v>
      </c>
      <c r="G3341" s="77">
        <f t="shared" si="837"/>
        <v>-2.657094662339432E-5</v>
      </c>
      <c r="H3341" s="69">
        <f t="shared" si="838"/>
        <v>4.097158492874467E-3</v>
      </c>
      <c r="I3341" s="66">
        <f t="shared" si="838"/>
        <v>-8.2980079886875746</v>
      </c>
      <c r="J3341" s="73">
        <f t="shared" si="832"/>
        <v>8.2980090001777249</v>
      </c>
      <c r="K3341" s="66">
        <f t="shared" si="833"/>
        <v>1.1818045442854286</v>
      </c>
      <c r="L3341" s="69">
        <f t="shared" si="839"/>
        <v>6.9755798880146545</v>
      </c>
      <c r="M3341" s="66">
        <f t="shared" si="839"/>
        <v>-47.053023455061791</v>
      </c>
      <c r="N3341" s="69">
        <f t="shared" si="840"/>
        <v>3.0895622671583682</v>
      </c>
      <c r="O3341" s="69">
        <f t="shared" si="841"/>
        <v>-3.835871477904291E-3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4.8420405255366825E-3</v>
      </c>
      <c r="G3342" s="77">
        <f t="shared" si="837"/>
        <v>-2.6450452233817145E-5</v>
      </c>
      <c r="H3342" s="69">
        <f t="shared" si="838"/>
        <v>4.0874514136517619E-3</v>
      </c>
      <c r="I3342" s="66">
        <f t="shared" si="838"/>
        <v>-8.2980080418294673</v>
      </c>
      <c r="J3342" s="73">
        <f t="shared" si="832"/>
        <v>8.2980090485323998</v>
      </c>
      <c r="K3342" s="66">
        <f t="shared" si="833"/>
        <v>1.1818045511721136</v>
      </c>
      <c r="L3342" s="69">
        <f t="shared" si="839"/>
        <v>6.9755880823316403</v>
      </c>
      <c r="M3342" s="66">
        <f t="shared" si="839"/>
        <v>-47.069619471039168</v>
      </c>
      <c r="N3342" s="69">
        <f t="shared" si="840"/>
        <v>3.0895622671583682</v>
      </c>
      <c r="O3342" s="69">
        <f t="shared" si="841"/>
        <v>-3.835871477904291E-3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4.8305686833485413E-3</v>
      </c>
      <c r="G3343" s="77">
        <f t="shared" si="837"/>
        <v>-2.6330503136051675E-5</v>
      </c>
      <c r="H3343" s="69">
        <f t="shared" si="838"/>
        <v>4.0777673326006887E-3</v>
      </c>
      <c r="I3343" s="66">
        <f t="shared" si="838"/>
        <v>-8.2980080947303723</v>
      </c>
      <c r="J3343" s="73">
        <f t="shared" si="832"/>
        <v>8.2980090966687428</v>
      </c>
      <c r="K3343" s="66">
        <f t="shared" si="833"/>
        <v>1.1818045580277039</v>
      </c>
      <c r="L3343" s="69">
        <f t="shared" si="839"/>
        <v>6.9755962572344679</v>
      </c>
      <c r="M3343" s="66">
        <f t="shared" si="839"/>
        <v>-47.086215487122828</v>
      </c>
      <c r="N3343" s="69">
        <f t="shared" si="840"/>
        <v>3.0895622671583682</v>
      </c>
      <c r="O3343" s="69">
        <f t="shared" si="841"/>
        <v>-3.835871477904291E-3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4.8191240202439655E-3</v>
      </c>
      <c r="G3344" s="77">
        <f t="shared" si="837"/>
        <v>-2.6211096862738259E-5</v>
      </c>
      <c r="H3344" s="69">
        <f t="shared" si="838"/>
        <v>4.0681061952339915E-3</v>
      </c>
      <c r="I3344" s="66">
        <f t="shared" si="838"/>
        <v>-8.2980081473913785</v>
      </c>
      <c r="J3344" s="73">
        <f t="shared" si="832"/>
        <v>8.298009144587736</v>
      </c>
      <c r="K3344" s="66">
        <f t="shared" si="833"/>
        <v>1.181804564852339</v>
      </c>
      <c r="L3344" s="69">
        <f t="shared" si="839"/>
        <v>6.9756044127691332</v>
      </c>
      <c r="M3344" s="66">
        <f t="shared" si="839"/>
        <v>-47.102811503312289</v>
      </c>
      <c r="N3344" s="69">
        <f t="shared" si="840"/>
        <v>3.0895622671583682</v>
      </c>
      <c r="O3344" s="69">
        <f t="shared" si="841"/>
        <v>-3.835871477904291E-3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4.8077064718316112E-3</v>
      </c>
      <c r="G3345" s="77">
        <f t="shared" si="837"/>
        <v>-2.609223096783353E-5</v>
      </c>
      <c r="H3345" s="69">
        <f t="shared" si="838"/>
        <v>4.0584679471935038E-3</v>
      </c>
      <c r="I3345" s="66">
        <f t="shared" si="838"/>
        <v>-8.2980081998135731</v>
      </c>
      <c r="J3345" s="73">
        <f t="shared" si="832"/>
        <v>8.2980091922903636</v>
      </c>
      <c r="K3345" s="66">
        <f t="shared" si="833"/>
        <v>1.1818045716461594</v>
      </c>
      <c r="L3345" s="69">
        <f t="shared" si="839"/>
        <v>6.9756125489815233</v>
      </c>
      <c r="M3345" s="66">
        <f t="shared" si="839"/>
        <v>-47.119407519607073</v>
      </c>
      <c r="N3345" s="69">
        <f t="shared" si="840"/>
        <v>3.0895622671583682</v>
      </c>
      <c r="O3345" s="69">
        <f t="shared" si="841"/>
        <v>-3.835871477904291E-3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4.7963159738726863E-3</v>
      </c>
      <c r="G3346" s="77">
        <f t="shared" si="837"/>
        <v>-2.5973903001741405E-5</v>
      </c>
      <c r="H3346" s="69">
        <f t="shared" si="838"/>
        <v>4.0488525342498409E-3</v>
      </c>
      <c r="I3346" s="66">
        <f t="shared" si="838"/>
        <v>-8.2980082519980343</v>
      </c>
      <c r="J3346" s="73">
        <f t="shared" si="832"/>
        <v>8.2980092397775937</v>
      </c>
      <c r="K3346" s="66">
        <f t="shared" si="833"/>
        <v>1.1818045784093028</v>
      </c>
      <c r="L3346" s="69">
        <f t="shared" si="839"/>
        <v>6.9756206659174174</v>
      </c>
      <c r="M3346" s="66">
        <f t="shared" si="839"/>
        <v>-47.136003536006697</v>
      </c>
      <c r="N3346" s="69">
        <f t="shared" si="840"/>
        <v>3.0895622671583682</v>
      </c>
      <c r="O3346" s="69">
        <f t="shared" si="841"/>
        <v>-3.835871477904291E-3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4.78495246228057E-3</v>
      </c>
      <c r="G3347" s="77">
        <f t="shared" si="837"/>
        <v>-2.5856110546840227E-5</v>
      </c>
      <c r="H3347" s="69">
        <f t="shared" si="838"/>
        <v>4.0392599023020958E-3</v>
      </c>
      <c r="I3347" s="66">
        <f t="shared" si="838"/>
        <v>-8.2980083039458403</v>
      </c>
      <c r="J3347" s="73">
        <f t="shared" si="832"/>
        <v>8.2980092870503999</v>
      </c>
      <c r="K3347" s="66">
        <f t="shared" si="833"/>
        <v>1.1818045851419077</v>
      </c>
      <c r="L3347" s="69">
        <f t="shared" si="839"/>
        <v>6.9756287636224856</v>
      </c>
      <c r="M3347" s="66">
        <f t="shared" si="839"/>
        <v>-47.152599552510694</v>
      </c>
      <c r="N3347" s="69">
        <f t="shared" si="840"/>
        <v>3.0895622671583682</v>
      </c>
      <c r="O3347" s="69">
        <f t="shared" si="841"/>
        <v>-3.835871477904291E-3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4.773615873120471E-3</v>
      </c>
      <c r="G3348" s="77">
        <f t="shared" si="837"/>
        <v>-2.5738851180179267E-5</v>
      </c>
      <c r="H3348" s="69">
        <f t="shared" ref="H3348:I3363" si="842">H3347+$B$4*F3347</f>
        <v>4.0296899973775342E-3</v>
      </c>
      <c r="I3348" s="66">
        <f t="shared" si="842"/>
        <v>-8.2980083556580606</v>
      </c>
      <c r="J3348" s="73">
        <f t="shared" si="832"/>
        <v>8.2980093341097447</v>
      </c>
      <c r="K3348" s="66">
        <f t="shared" si="833"/>
        <v>1.1818045918441116</v>
      </c>
      <c r="L3348" s="69">
        <f t="shared" ref="L3348:M3363" si="843">L3347+$B$4*H3347</f>
        <v>6.9756368421422899</v>
      </c>
      <c r="M3348" s="66">
        <f t="shared" si="843"/>
        <v>-47.169195569118585</v>
      </c>
      <c r="N3348" s="69">
        <f t="shared" si="840"/>
        <v>3.0895622671583682</v>
      </c>
      <c r="O3348" s="69">
        <f t="shared" si="841"/>
        <v>-3.835871477904291E-3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4.7623061426090556E-3</v>
      </c>
      <c r="G3349" s="77">
        <f t="shared" si="837"/>
        <v>-2.5622122498347721E-5</v>
      </c>
      <c r="H3349" s="69">
        <f t="shared" si="842"/>
        <v>4.0201427656312936E-3</v>
      </c>
      <c r="I3349" s="66">
        <f t="shared" si="842"/>
        <v>-8.2980084071357627</v>
      </c>
      <c r="J3349" s="73">
        <f t="shared" si="832"/>
        <v>8.2980093809565947</v>
      </c>
      <c r="K3349" s="66">
        <f t="shared" si="833"/>
        <v>1.1818045985160517</v>
      </c>
      <c r="L3349" s="69">
        <f t="shared" si="843"/>
        <v>6.9756449015222843</v>
      </c>
      <c r="M3349" s="66">
        <f t="shared" si="843"/>
        <v>-47.185791585829904</v>
      </c>
      <c r="N3349" s="69">
        <f t="shared" si="840"/>
        <v>3.0895622671583682</v>
      </c>
      <c r="O3349" s="69">
        <f t="shared" si="841"/>
        <v>-3.835871477904291E-3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4.7510232071141002E-3</v>
      </c>
      <c r="G3350" s="77">
        <f t="shared" si="837"/>
        <v>-2.5505922097934786E-5</v>
      </c>
      <c r="H3350" s="69">
        <f t="shared" si="842"/>
        <v>4.0106181533460751E-3</v>
      </c>
      <c r="I3350" s="66">
        <f t="shared" si="842"/>
        <v>-8.2980084583800071</v>
      </c>
      <c r="J3350" s="73">
        <f t="shared" si="832"/>
        <v>8.2980094275919036</v>
      </c>
      <c r="K3350" s="66">
        <f t="shared" si="833"/>
        <v>1.1818046051578643</v>
      </c>
      <c r="L3350" s="69">
        <f t="shared" si="843"/>
        <v>6.9756529418078159</v>
      </c>
      <c r="M3350" s="66">
        <f t="shared" si="843"/>
        <v>-47.202387602644173</v>
      </c>
      <c r="N3350" s="69">
        <f t="shared" si="840"/>
        <v>3.0895622671583682</v>
      </c>
      <c r="O3350" s="69">
        <f t="shared" si="841"/>
        <v>-3.835871477904291E-3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4.7397670031541217E-3</v>
      </c>
      <c r="G3351" s="77">
        <f t="shared" si="837"/>
        <v>-2.5390247596845938E-5</v>
      </c>
      <c r="H3351" s="69">
        <f t="shared" si="842"/>
        <v>4.0011161069318469E-3</v>
      </c>
      <c r="I3351" s="66">
        <f t="shared" si="842"/>
        <v>-8.2980085093918508</v>
      </c>
      <c r="J3351" s="73">
        <f t="shared" si="832"/>
        <v>8.2980094740166255</v>
      </c>
      <c r="K3351" s="66">
        <f t="shared" si="833"/>
        <v>1.181804611769685</v>
      </c>
      <c r="L3351" s="69">
        <f t="shared" si="843"/>
        <v>6.9756609630441222</v>
      </c>
      <c r="M3351" s="66">
        <f t="shared" si="843"/>
        <v>-47.21898361956093</v>
      </c>
      <c r="N3351" s="69">
        <f t="shared" si="840"/>
        <v>3.0895622671583682</v>
      </c>
      <c r="O3351" s="69">
        <f t="shared" si="841"/>
        <v>-3.835871477904291E-3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4.7285374673980245E-3</v>
      </c>
      <c r="G3352" s="77">
        <f t="shared" si="837"/>
        <v>-2.5275096620092086E-5</v>
      </c>
      <c r="H3352" s="69">
        <f t="shared" si="842"/>
        <v>3.9916365729255384E-3</v>
      </c>
      <c r="I3352" s="66">
        <f t="shared" si="842"/>
        <v>-8.2980085601723452</v>
      </c>
      <c r="J3352" s="73">
        <f t="shared" si="832"/>
        <v>8.298009520231707</v>
      </c>
      <c r="K3352" s="66">
        <f t="shared" si="833"/>
        <v>1.1818046183516486</v>
      </c>
      <c r="L3352" s="69">
        <f t="shared" si="843"/>
        <v>6.975668965276336</v>
      </c>
      <c r="M3352" s="66">
        <f t="shared" si="843"/>
        <v>-47.235579636579715</v>
      </c>
      <c r="N3352" s="69">
        <f t="shared" si="840"/>
        <v>3.0895622671583682</v>
      </c>
      <c r="O3352" s="69">
        <f t="shared" si="841"/>
        <v>-3.835871477904291E-3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4.7173345366647483E-3</v>
      </c>
      <c r="G3353" s="77">
        <f t="shared" si="837"/>
        <v>-2.5160466806894988E-5</v>
      </c>
      <c r="H3353" s="69">
        <f t="shared" si="842"/>
        <v>3.9821794979907421E-3</v>
      </c>
      <c r="I3353" s="66">
        <f t="shared" si="842"/>
        <v>-8.2980086107225386</v>
      </c>
      <c r="J3353" s="73">
        <f t="shared" si="832"/>
        <v>8.298009566238095</v>
      </c>
      <c r="K3353" s="66">
        <f t="shared" si="833"/>
        <v>1.18180462490389</v>
      </c>
      <c r="L3353" s="69">
        <f t="shared" si="843"/>
        <v>6.9756769485494816</v>
      </c>
      <c r="M3353" s="66">
        <f t="shared" si="843"/>
        <v>-47.252175653700057</v>
      </c>
      <c r="N3353" s="69">
        <f t="shared" si="840"/>
        <v>3.0895622671583682</v>
      </c>
      <c r="O3353" s="69">
        <f t="shared" si="841"/>
        <v>-3.835871477904291E-3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4.7061581479229102E-3</v>
      </c>
      <c r="G3354" s="77">
        <f t="shared" si="837"/>
        <v>-2.5046355800029119E-5</v>
      </c>
      <c r="H3354" s="69">
        <f t="shared" si="842"/>
        <v>3.9727448289174124E-3</v>
      </c>
      <c r="I3354" s="66">
        <f t="shared" si="842"/>
        <v>-8.2980086610434718</v>
      </c>
      <c r="J3354" s="73">
        <f t="shared" si="832"/>
        <v>8.2980096120367293</v>
      </c>
      <c r="K3354" s="66">
        <f t="shared" si="833"/>
        <v>1.1818046314265431</v>
      </c>
      <c r="L3354" s="69">
        <f t="shared" si="843"/>
        <v>6.9756849129084779</v>
      </c>
      <c r="M3354" s="66">
        <f t="shared" si="843"/>
        <v>-47.268771670921502</v>
      </c>
      <c r="N3354" s="69">
        <f t="shared" si="840"/>
        <v>3.0895622671583682</v>
      </c>
      <c r="O3354" s="69">
        <f t="shared" si="841"/>
        <v>-3.835871477904291E-3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4.6950082382904478E-3</v>
      </c>
      <c r="G3355" s="77">
        <f t="shared" si="837"/>
        <v>-2.4932761256479807E-5</v>
      </c>
      <c r="H3355" s="69">
        <f t="shared" si="842"/>
        <v>3.9633325126215667E-3</v>
      </c>
      <c r="I3355" s="66">
        <f t="shared" si="842"/>
        <v>-8.298008711136184</v>
      </c>
      <c r="J3355" s="73">
        <f t="shared" si="832"/>
        <v>8.298009657628544</v>
      </c>
      <c r="K3355" s="66">
        <f t="shared" si="833"/>
        <v>1.1818046379197409</v>
      </c>
      <c r="L3355" s="69">
        <f t="shared" si="843"/>
        <v>6.9756928583981361</v>
      </c>
      <c r="M3355" s="66">
        <f t="shared" si="843"/>
        <v>-47.285367688243589</v>
      </c>
      <c r="N3355" s="69">
        <f t="shared" si="840"/>
        <v>3.0895622671583682</v>
      </c>
      <c r="O3355" s="69">
        <f t="shared" si="841"/>
        <v>-3.835871477904291E-3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4.6838847450342679E-3</v>
      </c>
      <c r="G3356" s="77">
        <f t="shared" si="837"/>
        <v>-2.481968084566688E-5</v>
      </c>
      <c r="H3356" s="69">
        <f t="shared" si="842"/>
        <v>3.9539424961449856E-3</v>
      </c>
      <c r="I3356" s="66">
        <f t="shared" si="842"/>
        <v>-8.2980087610017073</v>
      </c>
      <c r="J3356" s="73">
        <f t="shared" si="832"/>
        <v>8.2980097030144737</v>
      </c>
      <c r="K3356" s="66">
        <f t="shared" si="833"/>
        <v>1.1818046443836165</v>
      </c>
      <c r="L3356" s="69">
        <f t="shared" si="843"/>
        <v>6.9757007850631609</v>
      </c>
      <c r="M3356" s="66">
        <f t="shared" si="843"/>
        <v>-47.301963705665862</v>
      </c>
      <c r="N3356" s="69">
        <f t="shared" si="840"/>
        <v>3.0895622671583682</v>
      </c>
      <c r="O3356" s="69">
        <f t="shared" si="841"/>
        <v>-3.835871477904291E-3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4.672787605569894E-3</v>
      </c>
      <c r="G3357" s="77">
        <f t="shared" si="837"/>
        <v>-2.4707112242339235E-5</v>
      </c>
      <c r="H3357" s="69">
        <f t="shared" si="842"/>
        <v>3.944574726654917E-3</v>
      </c>
      <c r="I3357" s="66">
        <f t="shared" si="842"/>
        <v>-8.2980088106410683</v>
      </c>
      <c r="J3357" s="73">
        <f t="shared" si="832"/>
        <v>8.298009748195442</v>
      </c>
      <c r="K3357" s="66">
        <f t="shared" si="833"/>
        <v>1.1818046508183013</v>
      </c>
      <c r="L3357" s="69">
        <f t="shared" si="843"/>
        <v>6.9757086929481531</v>
      </c>
      <c r="M3357" s="66">
        <f t="shared" si="843"/>
        <v>-47.318559723187867</v>
      </c>
      <c r="N3357" s="69">
        <f t="shared" si="840"/>
        <v>3.0895622671583682</v>
      </c>
      <c r="O3357" s="69">
        <f t="shared" si="841"/>
        <v>-3.835871477904291E-3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4.661716757461111E-3</v>
      </c>
      <c r="G3358" s="77">
        <f t="shared" si="837"/>
        <v>-2.4595053144338408E-5</v>
      </c>
      <c r="H3358" s="69">
        <f t="shared" si="842"/>
        <v>3.9352291514437769E-3</v>
      </c>
      <c r="I3358" s="66">
        <f t="shared" si="842"/>
        <v>-8.2980088600552921</v>
      </c>
      <c r="J3358" s="73">
        <f t="shared" si="832"/>
        <v>8.2980097931723726</v>
      </c>
      <c r="K3358" s="66">
        <f t="shared" si="833"/>
        <v>1.1818046572239274</v>
      </c>
      <c r="L3358" s="69">
        <f t="shared" si="843"/>
        <v>6.9757165820976068</v>
      </c>
      <c r="M3358" s="66">
        <f t="shared" si="843"/>
        <v>-47.335155740809149</v>
      </c>
      <c r="N3358" s="69">
        <f t="shared" si="840"/>
        <v>3.0895622671583682</v>
      </c>
      <c r="O3358" s="69">
        <f t="shared" si="841"/>
        <v>-3.835871477904291E-3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4.6506721384196193E-3</v>
      </c>
      <c r="G3359" s="77">
        <f t="shared" si="837"/>
        <v>-2.4483501242400507E-5</v>
      </c>
      <c r="H3359" s="69">
        <f t="shared" si="842"/>
        <v>3.9259057179288548E-3</v>
      </c>
      <c r="I3359" s="66">
        <f t="shared" si="842"/>
        <v>-8.2980089092453984</v>
      </c>
      <c r="J3359" s="73">
        <f t="shared" si="832"/>
        <v>8.2980098379461875</v>
      </c>
      <c r="K3359" s="66">
        <f t="shared" si="833"/>
        <v>1.1818046636006254</v>
      </c>
      <c r="L3359" s="69">
        <f t="shared" si="843"/>
        <v>6.9757244525559097</v>
      </c>
      <c r="M3359" s="66">
        <f t="shared" si="843"/>
        <v>-47.351751758529261</v>
      </c>
      <c r="N3359" s="69">
        <f t="shared" si="840"/>
        <v>3.0895622671583682</v>
      </c>
      <c r="O3359" s="69">
        <f t="shared" si="841"/>
        <v>-3.835871477904291E-3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4.639653686304682E-3</v>
      </c>
      <c r="G3360" s="77">
        <f t="shared" si="837"/>
        <v>-2.4372454248577924E-5</v>
      </c>
      <c r="H3360" s="69">
        <f t="shared" si="842"/>
        <v>3.9166043736520153E-3</v>
      </c>
      <c r="I3360" s="66">
        <f t="shared" si="842"/>
        <v>-8.2980089582124013</v>
      </c>
      <c r="J3360" s="73">
        <f t="shared" si="832"/>
        <v>8.2980098825178015</v>
      </c>
      <c r="K3360" s="66">
        <f t="shared" si="833"/>
        <v>1.1818046699485258</v>
      </c>
      <c r="L3360" s="69">
        <f t="shared" si="843"/>
        <v>6.9757323043673454</v>
      </c>
      <c r="M3360" s="66">
        <f t="shared" si="843"/>
        <v>-47.368347776347754</v>
      </c>
      <c r="N3360" s="69">
        <f t="shared" si="840"/>
        <v>3.0895622671583682</v>
      </c>
      <c r="O3360" s="69">
        <f t="shared" si="841"/>
        <v>-3.835871477904291E-3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4.6286613391227725E-3</v>
      </c>
      <c r="G3361" s="77">
        <f t="shared" si="837"/>
        <v>-2.4261909882028476E-5</v>
      </c>
      <c r="H3361" s="69">
        <f t="shared" si="842"/>
        <v>3.9073250662794061E-3</v>
      </c>
      <c r="I3361" s="66">
        <f t="shared" si="842"/>
        <v>-8.2980090069573098</v>
      </c>
      <c r="J3361" s="73">
        <f t="shared" si="832"/>
        <v>8.2980099268881222</v>
      </c>
      <c r="K3361" s="66">
        <f t="shared" si="833"/>
        <v>1.1818046762677583</v>
      </c>
      <c r="L3361" s="69">
        <f t="shared" si="843"/>
        <v>6.9757401375760928</v>
      </c>
      <c r="M3361" s="66">
        <f t="shared" si="843"/>
        <v>-47.384943794264181</v>
      </c>
      <c r="N3361" s="69">
        <f t="shared" si="840"/>
        <v>3.0895622671583682</v>
      </c>
      <c r="O3361" s="69">
        <f t="shared" si="841"/>
        <v>-3.835871477904291E-3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4.6176950350272309E-3</v>
      </c>
      <c r="G3362" s="77">
        <f t="shared" si="837"/>
        <v>-2.4151865872568123E-5</v>
      </c>
      <c r="H3362" s="69">
        <f t="shared" si="842"/>
        <v>3.8980677436011605E-3</v>
      </c>
      <c r="I3362" s="66">
        <f t="shared" si="842"/>
        <v>-8.2980090554811294</v>
      </c>
      <c r="J3362" s="73">
        <f t="shared" si="832"/>
        <v>8.2980099710580575</v>
      </c>
      <c r="K3362" s="66">
        <f t="shared" si="833"/>
        <v>1.1818046825584516</v>
      </c>
      <c r="L3362" s="69">
        <f t="shared" si="843"/>
        <v>6.9757479522262251</v>
      </c>
      <c r="M3362" s="66">
        <f t="shared" si="843"/>
        <v>-47.401539812278095</v>
      </c>
      <c r="N3362" s="69">
        <f t="shared" si="840"/>
        <v>3.0895622671583682</v>
      </c>
      <c r="O3362" s="69">
        <f t="shared" si="841"/>
        <v>-3.835871477904291E-3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4.6067547123179089E-3</v>
      </c>
      <c r="G3363" s="77">
        <f t="shared" si="837"/>
        <v>-2.4042319966000036E-5</v>
      </c>
      <c r="H3363" s="69">
        <f t="shared" si="842"/>
        <v>3.8888323535311059E-3</v>
      </c>
      <c r="I3363" s="66">
        <f t="shared" si="842"/>
        <v>-8.298009103784862</v>
      </c>
      <c r="J3363" s="73">
        <f t="shared" si="832"/>
        <v>8.298010015028515</v>
      </c>
      <c r="K3363" s="66">
        <f t="shared" si="833"/>
        <v>1.1818046888207352</v>
      </c>
      <c r="L3363" s="69">
        <f t="shared" si="843"/>
        <v>6.9757557483617125</v>
      </c>
      <c r="M3363" s="66">
        <f t="shared" si="843"/>
        <v>-47.418135830389055</v>
      </c>
      <c r="N3363" s="69">
        <f t="shared" si="840"/>
        <v>3.0895622671583682</v>
      </c>
      <c r="O3363" s="69">
        <f t="shared" si="841"/>
        <v>-3.835871477904291E-3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4.5958403094408361E-3</v>
      </c>
      <c r="G3364" s="77">
        <f t="shared" si="837"/>
        <v>-2.3933269902798315E-5</v>
      </c>
      <c r="H3364" s="69">
        <f t="shared" ref="H3364:I3379" si="844">H3363+$B$4*F3363</f>
        <v>3.8796188441064701E-3</v>
      </c>
      <c r="I3364" s="66">
        <f t="shared" si="844"/>
        <v>-8.2980091518695023</v>
      </c>
      <c r="J3364" s="73">
        <f t="shared" si="832"/>
        <v>8.2980100588003864</v>
      </c>
      <c r="K3364" s="66">
        <f t="shared" si="833"/>
        <v>1.1818046950547363</v>
      </c>
      <c r="L3364" s="69">
        <f t="shared" ref="L3364:M3379" si="845">L3363+$B$4*H3363</f>
        <v>6.9757635260264195</v>
      </c>
      <c r="M3364" s="66">
        <f t="shared" si="845"/>
        <v>-47.434731848596627</v>
      </c>
      <c r="N3364" s="69">
        <f t="shared" si="840"/>
        <v>3.0895622671583682</v>
      </c>
      <c r="O3364" s="69">
        <f t="shared" si="841"/>
        <v>-3.835871477904291E-3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4.5849517649878555E-3</v>
      </c>
      <c r="G3365" s="77">
        <f t="shared" si="837"/>
        <v>-2.382471345185877E-5</v>
      </c>
      <c r="H3365" s="69">
        <f t="shared" si="844"/>
        <v>3.8704271634875886E-3</v>
      </c>
      <c r="I3365" s="66">
        <f t="shared" si="844"/>
        <v>-8.2980091997360415</v>
      </c>
      <c r="J3365" s="73">
        <f t="shared" si="832"/>
        <v>8.2980101023745689</v>
      </c>
      <c r="K3365" s="66">
        <f t="shared" si="833"/>
        <v>1.1818047012605823</v>
      </c>
      <c r="L3365" s="69">
        <f t="shared" si="845"/>
        <v>6.9757712852641074</v>
      </c>
      <c r="M3365" s="66">
        <f t="shared" si="845"/>
        <v>-47.451327866900364</v>
      </c>
      <c r="N3365" s="69">
        <f t="shared" si="840"/>
        <v>3.0895622671583682</v>
      </c>
      <c r="O3365" s="69">
        <f t="shared" si="841"/>
        <v>-3.835871477904291E-3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4.5740890176962923E-3</v>
      </c>
      <c r="G3366" s="77">
        <f t="shared" si="837"/>
        <v>-2.3716648383853567E-5</v>
      </c>
      <c r="H3366" s="69">
        <f t="shared" si="844"/>
        <v>3.861257259957613E-3</v>
      </c>
      <c r="I3366" s="66">
        <f t="shared" si="844"/>
        <v>-8.298009247385469</v>
      </c>
      <c r="J3366" s="73">
        <f t="shared" si="832"/>
        <v>8.2980101457519559</v>
      </c>
      <c r="K3366" s="66">
        <f t="shared" si="833"/>
        <v>1.1818047074384008</v>
      </c>
      <c r="L3366" s="69">
        <f t="shared" si="845"/>
        <v>6.9757790261184347</v>
      </c>
      <c r="M3366" s="66">
        <f t="shared" si="845"/>
        <v>-47.46792388529984</v>
      </c>
      <c r="N3366" s="69">
        <f t="shared" si="840"/>
        <v>3.0895622671583682</v>
      </c>
      <c r="O3366" s="69">
        <f t="shared" si="841"/>
        <v>-3.835871477904291E-3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4.5632520064486084E-3</v>
      </c>
      <c r="G3367" s="77">
        <f t="shared" si="837"/>
        <v>-2.3609072471231229E-5</v>
      </c>
      <c r="H3367" s="69">
        <f t="shared" si="844"/>
        <v>3.8521090819222206E-3</v>
      </c>
      <c r="I3367" s="66">
        <f t="shared" si="844"/>
        <v>-8.2980092948187654</v>
      </c>
      <c r="J3367" s="73">
        <f t="shared" si="832"/>
        <v>8.2980101889334286</v>
      </c>
      <c r="K3367" s="66">
        <f t="shared" si="833"/>
        <v>1.1818047135883172</v>
      </c>
      <c r="L3367" s="69">
        <f t="shared" si="845"/>
        <v>6.975786748632955</v>
      </c>
      <c r="M3367" s="66">
        <f t="shared" si="845"/>
        <v>-47.484519903794613</v>
      </c>
      <c r="N3367" s="69">
        <f t="shared" si="840"/>
        <v>3.0895622671583682</v>
      </c>
      <c r="O3367" s="69">
        <f t="shared" si="841"/>
        <v>-3.835871477904291E-3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4.5524406702720449E-3</v>
      </c>
      <c r="G3368" s="77">
        <f t="shared" si="837"/>
        <v>-2.350198351486199E-5</v>
      </c>
      <c r="H3368" s="69">
        <f t="shared" si="844"/>
        <v>3.8429825779093233E-3</v>
      </c>
      <c r="I3368" s="66">
        <f t="shared" si="844"/>
        <v>-8.2980093420369094</v>
      </c>
      <c r="J3368" s="73">
        <f t="shared" si="832"/>
        <v>8.2980102319198732</v>
      </c>
      <c r="K3368" s="66">
        <f t="shared" si="833"/>
        <v>1.1818047197104575</v>
      </c>
      <c r="L3368" s="69">
        <f t="shared" si="845"/>
        <v>6.9757944528511189</v>
      </c>
      <c r="M3368" s="66">
        <f t="shared" si="845"/>
        <v>-47.501115922384251</v>
      </c>
      <c r="N3368" s="69">
        <f t="shared" si="840"/>
        <v>3.0895622671583682</v>
      </c>
      <c r="O3368" s="69">
        <f t="shared" si="841"/>
        <v>-3.835871477904291E-3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4.5416549483382994E-3</v>
      </c>
      <c r="G3369" s="77">
        <f t="shared" si="837"/>
        <v>-2.3395379312063369E-5</v>
      </c>
      <c r="H3369" s="69">
        <f t="shared" si="844"/>
        <v>3.8338776965687791E-3</v>
      </c>
      <c r="I3369" s="66">
        <f t="shared" si="844"/>
        <v>-8.2980093890408764</v>
      </c>
      <c r="J3369" s="73">
        <f t="shared" si="832"/>
        <v>8.2980102747121691</v>
      </c>
      <c r="K3369" s="66">
        <f t="shared" si="833"/>
        <v>1.1818047258049471</v>
      </c>
      <c r="L3369" s="69">
        <f t="shared" si="845"/>
        <v>6.9758021388162748</v>
      </c>
      <c r="M3369" s="66">
        <f t="shared" si="845"/>
        <v>-47.517711941068328</v>
      </c>
      <c r="N3369" s="69">
        <f t="shared" si="840"/>
        <v>3.0895622671583682</v>
      </c>
      <c r="O3369" s="69">
        <f t="shared" si="841"/>
        <v>-3.835871477904291E-3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4.5308947799631684E-3</v>
      </c>
      <c r="G3370" s="77">
        <f t="shared" si="837"/>
        <v>-2.3289257669034669E-5</v>
      </c>
      <c r="H3370" s="69">
        <f t="shared" si="844"/>
        <v>3.8247943866721026E-3</v>
      </c>
      <c r="I3370" s="66">
        <f t="shared" si="844"/>
        <v>-8.2980094358316343</v>
      </c>
      <c r="J3370" s="73">
        <f t="shared" si="832"/>
        <v>8.2980103173111885</v>
      </c>
      <c r="K3370" s="66">
        <f t="shared" si="833"/>
        <v>1.1818047318719103</v>
      </c>
      <c r="L3370" s="69">
        <f t="shared" si="845"/>
        <v>6.975809806571668</v>
      </c>
      <c r="M3370" s="66">
        <f t="shared" si="845"/>
        <v>-47.534307959846409</v>
      </c>
      <c r="N3370" s="69">
        <f t="shared" si="840"/>
        <v>3.0895622671583682</v>
      </c>
      <c r="O3370" s="69">
        <f t="shared" si="841"/>
        <v>-3.835871477904291E-3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4.5201601046062113E-3</v>
      </c>
      <c r="G3371" s="77">
        <f t="shared" si="837"/>
        <v>-2.3183616413291475E-5</v>
      </c>
      <c r="H3371" s="69">
        <f t="shared" si="844"/>
        <v>3.8157325971121762E-3</v>
      </c>
      <c r="I3371" s="66">
        <f t="shared" si="844"/>
        <v>-8.2980094824101496</v>
      </c>
      <c r="J3371" s="73">
        <f t="shared" si="832"/>
        <v>8.2980103597178054</v>
      </c>
      <c r="K3371" s="66">
        <f t="shared" si="833"/>
        <v>1.1818047379114713</v>
      </c>
      <c r="L3371" s="69">
        <f t="shared" si="845"/>
        <v>6.9758174561604411</v>
      </c>
      <c r="M3371" s="66">
        <f t="shared" si="845"/>
        <v>-47.550903978718075</v>
      </c>
      <c r="N3371" s="69">
        <f t="shared" si="840"/>
        <v>3.0895622671583682</v>
      </c>
      <c r="O3371" s="69">
        <f t="shared" si="841"/>
        <v>-3.835871477904291E-3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4.5094508618704135E-3</v>
      </c>
      <c r="G3372" s="77">
        <f t="shared" si="837"/>
        <v>-2.3078453368796659E-5</v>
      </c>
      <c r="H3372" s="69">
        <f t="shared" si="844"/>
        <v>3.8066922769029636E-3</v>
      </c>
      <c r="I3372" s="66">
        <f t="shared" si="844"/>
        <v>-8.2980095287773832</v>
      </c>
      <c r="J3372" s="73">
        <f t="shared" si="832"/>
        <v>8.2980104019328849</v>
      </c>
      <c r="K3372" s="66">
        <f t="shared" si="833"/>
        <v>1.1818047439237536</v>
      </c>
      <c r="L3372" s="69">
        <f t="shared" si="845"/>
        <v>6.9758250876256351</v>
      </c>
      <c r="M3372" s="66">
        <f t="shared" si="845"/>
        <v>-47.567499997682894</v>
      </c>
      <c r="N3372" s="69">
        <f t="shared" si="840"/>
        <v>3.0895622671583682</v>
      </c>
      <c r="O3372" s="69">
        <f t="shared" si="841"/>
        <v>-3.835871477904291E-3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4.4987669915018376E-3</v>
      </c>
      <c r="G3373" s="77">
        <f t="shared" si="837"/>
        <v>-2.2973766377276661E-5</v>
      </c>
      <c r="H3373" s="69">
        <f t="shared" si="844"/>
        <v>3.7976733751792229E-3</v>
      </c>
      <c r="I3373" s="66">
        <f t="shared" si="844"/>
        <v>-8.298009574934289</v>
      </c>
      <c r="J3373" s="73">
        <f t="shared" si="832"/>
        <v>8.2980104439572866</v>
      </c>
      <c r="K3373" s="66">
        <f t="shared" si="833"/>
        <v>1.1818047499088795</v>
      </c>
      <c r="L3373" s="69">
        <f t="shared" si="845"/>
        <v>6.975832701010189</v>
      </c>
      <c r="M3373" s="66">
        <f t="shared" si="845"/>
        <v>-47.584096016740446</v>
      </c>
      <c r="N3373" s="69">
        <f t="shared" si="840"/>
        <v>3.0895622671583682</v>
      </c>
      <c r="O3373" s="69">
        <f t="shared" si="841"/>
        <v>-3.835871477904291E-3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4.4881084333892917E-3</v>
      </c>
      <c r="G3374" s="77">
        <f t="shared" si="837"/>
        <v>-2.2869553294668776E-5</v>
      </c>
      <c r="H3374" s="69">
        <f t="shared" si="844"/>
        <v>3.788675841196219E-3</v>
      </c>
      <c r="I3374" s="66">
        <f t="shared" si="844"/>
        <v>-8.298009620881821</v>
      </c>
      <c r="J3374" s="73">
        <f t="shared" si="832"/>
        <v>8.2980104857918739</v>
      </c>
      <c r="K3374" s="66">
        <f t="shared" si="833"/>
        <v>1.1818047558669722</v>
      </c>
      <c r="L3374" s="69">
        <f t="shared" si="845"/>
        <v>6.9758402963569397</v>
      </c>
      <c r="M3374" s="66">
        <f t="shared" si="845"/>
        <v>-47.600692035890312</v>
      </c>
      <c r="N3374" s="69">
        <f t="shared" si="840"/>
        <v>3.0895622671583682</v>
      </c>
      <c r="O3374" s="69">
        <f t="shared" si="841"/>
        <v>-3.835871477904291E-3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4.4774751275639931E-3</v>
      </c>
      <c r="G3375" s="77">
        <f t="shared" si="837"/>
        <v>-2.2765811971581229E-5</v>
      </c>
      <c r="H3375" s="69">
        <f t="shared" si="844"/>
        <v>3.7796996243294407E-3</v>
      </c>
      <c r="I3375" s="66">
        <f t="shared" si="844"/>
        <v>-8.2980096666209278</v>
      </c>
      <c r="J3375" s="73">
        <f t="shared" si="832"/>
        <v>8.2980105274375013</v>
      </c>
      <c r="K3375" s="66">
        <f t="shared" si="833"/>
        <v>1.1818047617981529</v>
      </c>
      <c r="L3375" s="69">
        <f t="shared" si="845"/>
        <v>6.9758478737086218</v>
      </c>
      <c r="M3375" s="66">
        <f t="shared" si="845"/>
        <v>-47.617288055132079</v>
      </c>
      <c r="N3375" s="69">
        <f t="shared" si="840"/>
        <v>3.0895622671583682</v>
      </c>
      <c r="O3375" s="69">
        <f t="shared" si="841"/>
        <v>-3.835871477904291E-3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4.4668670141992228E-3</v>
      </c>
      <c r="G3376" s="77">
        <f t="shared" si="837"/>
        <v>-2.2662540283491239E-5</v>
      </c>
      <c r="H3376" s="69">
        <f t="shared" si="844"/>
        <v>3.7707446740743128E-3</v>
      </c>
      <c r="I3376" s="66">
        <f t="shared" si="844"/>
        <v>-8.2980097121525525</v>
      </c>
      <c r="J3376" s="73">
        <f t="shared" si="832"/>
        <v>8.2980105688950214</v>
      </c>
      <c r="K3376" s="66">
        <f t="shared" si="833"/>
        <v>1.1818047677025434</v>
      </c>
      <c r="L3376" s="69">
        <f t="shared" si="845"/>
        <v>6.9758554331078706</v>
      </c>
      <c r="M3376" s="66">
        <f t="shared" si="845"/>
        <v>-47.633884074465321</v>
      </c>
      <c r="N3376" s="69">
        <f t="shared" si="840"/>
        <v>3.0895622671583682</v>
      </c>
      <c r="O3376" s="69">
        <f t="shared" si="841"/>
        <v>-3.835871477904291E-3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4.4562840336099963E-3</v>
      </c>
      <c r="G3377" s="77">
        <f t="shared" si="837"/>
        <v>-2.255973610409967E-5</v>
      </c>
      <c r="H3377" s="69">
        <f t="shared" si="844"/>
        <v>3.7618109400459144E-3</v>
      </c>
      <c r="I3377" s="66">
        <f t="shared" si="844"/>
        <v>-8.298009757477633</v>
      </c>
      <c r="J3377" s="73">
        <f t="shared" si="832"/>
        <v>8.2980106101652797</v>
      </c>
      <c r="K3377" s="66">
        <f t="shared" si="833"/>
        <v>1.1818047735802641</v>
      </c>
      <c r="L3377" s="69">
        <f t="shared" si="845"/>
        <v>6.9758629745972192</v>
      </c>
      <c r="M3377" s="66">
        <f t="shared" si="845"/>
        <v>-47.650480093889627</v>
      </c>
      <c r="N3377" s="69">
        <f t="shared" si="840"/>
        <v>3.0895622671583682</v>
      </c>
      <c r="O3377" s="69">
        <f t="shared" si="841"/>
        <v>-3.835871477904291E-3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4.4457261262527224E-3</v>
      </c>
      <c r="G3378" s="77">
        <f t="shared" si="837"/>
        <v>-2.2457397323094597E-5</v>
      </c>
      <c r="H3378" s="69">
        <f t="shared" si="844"/>
        <v>3.7528983719786945E-3</v>
      </c>
      <c r="I3378" s="66">
        <f t="shared" si="844"/>
        <v>-8.2980098025971056</v>
      </c>
      <c r="J3378" s="73">
        <f t="shared" si="832"/>
        <v>8.2980106512491201</v>
      </c>
      <c r="K3378" s="66">
        <f t="shared" si="833"/>
        <v>1.181804779431435</v>
      </c>
      <c r="L3378" s="69">
        <f t="shared" si="845"/>
        <v>6.9758704982190993</v>
      </c>
      <c r="M3378" s="66">
        <f t="shared" si="845"/>
        <v>-47.667076113404583</v>
      </c>
      <c r="N3378" s="69">
        <f t="shared" si="840"/>
        <v>3.0895622671583682</v>
      </c>
      <c r="O3378" s="69">
        <f t="shared" si="841"/>
        <v>-3.835871477904291E-3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4.4351932327248728E-3</v>
      </c>
      <c r="G3379" s="77">
        <f t="shared" si="837"/>
        <v>-2.2355521840822234E-5</v>
      </c>
      <c r="H3379" s="69">
        <f t="shared" si="844"/>
        <v>3.7440069197261891E-3</v>
      </c>
      <c r="I3379" s="66">
        <f t="shared" si="844"/>
        <v>-8.2980098475119011</v>
      </c>
      <c r="J3379" s="73">
        <f t="shared" si="832"/>
        <v>8.2980106921473826</v>
      </c>
      <c r="K3379" s="66">
        <f t="shared" si="833"/>
        <v>1.1818047852561759</v>
      </c>
      <c r="L3379" s="69">
        <f t="shared" si="845"/>
        <v>6.9758780040158435</v>
      </c>
      <c r="M3379" s="66">
        <f t="shared" si="845"/>
        <v>-47.683672133009779</v>
      </c>
      <c r="N3379" s="69">
        <f t="shared" si="840"/>
        <v>3.0895622671583682</v>
      </c>
      <c r="O3379" s="69">
        <f t="shared" si="841"/>
        <v>-3.835871477904291E-3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4.4246852937646457E-3</v>
      </c>
      <c r="G3380" s="77">
        <f t="shared" si="837"/>
        <v>-2.2254107564734227E-5</v>
      </c>
      <c r="H3380" s="69">
        <f t="shared" ref="H3380:I3395" si="846">H3379+$B$4*F3379</f>
        <v>3.7351365332607394E-3</v>
      </c>
      <c r="I3380" s="66">
        <f t="shared" si="846"/>
        <v>-8.2980098922229448</v>
      </c>
      <c r="J3380" s="73">
        <f t="shared" si="832"/>
        <v>8.2980107328609058</v>
      </c>
      <c r="K3380" s="66">
        <f t="shared" si="833"/>
        <v>1.1818047910546063</v>
      </c>
      <c r="L3380" s="69">
        <f t="shared" ref="L3380:M3395" si="847">L3379+$B$4*H3379</f>
        <v>6.9758854920296827</v>
      </c>
      <c r="M3380" s="66">
        <f t="shared" si="847"/>
        <v>-47.700268152704801</v>
      </c>
      <c r="N3380" s="69">
        <f t="shared" si="840"/>
        <v>3.0895622671583682</v>
      </c>
      <c r="O3380" s="69">
        <f t="shared" si="841"/>
        <v>-3.835871477904291E-3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4.4142022502506352E-3</v>
      </c>
      <c r="G3381" s="77">
        <f t="shared" si="837"/>
        <v>-2.2153152405834931E-5</v>
      </c>
      <c r="H3381" s="69">
        <f t="shared" si="846"/>
        <v>3.72628716267321E-3</v>
      </c>
      <c r="I3381" s="66">
        <f t="shared" si="846"/>
        <v>-8.2980099367311606</v>
      </c>
      <c r="J3381" s="73">
        <f t="shared" si="832"/>
        <v>8.2980107733905175</v>
      </c>
      <c r="K3381" s="66">
        <f t="shared" si="833"/>
        <v>1.1818047968268439</v>
      </c>
      <c r="L3381" s="69">
        <f t="shared" si="847"/>
        <v>6.9758929623027495</v>
      </c>
      <c r="M3381" s="66">
        <f t="shared" si="847"/>
        <v>-47.716864172489245</v>
      </c>
      <c r="N3381" s="69">
        <f t="shared" si="840"/>
        <v>3.0895622671583682</v>
      </c>
      <c r="O3381" s="69">
        <f t="shared" si="841"/>
        <v>-3.835871477904291E-3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4.4037440432014895E-3</v>
      </c>
      <c r="G3382" s="77">
        <f t="shared" si="837"/>
        <v>-2.2052654298221341E-5</v>
      </c>
      <c r="H3382" s="69">
        <f t="shared" si="846"/>
        <v>3.7174587581727085E-3</v>
      </c>
      <c r="I3382" s="66">
        <f t="shared" si="846"/>
        <v>-8.298009981037465</v>
      </c>
      <c r="J3382" s="73">
        <f t="shared" si="832"/>
        <v>8.298010813737049</v>
      </c>
      <c r="K3382" s="66">
        <f t="shared" si="833"/>
        <v>1.181804802573007</v>
      </c>
      <c r="L3382" s="69">
        <f t="shared" si="847"/>
        <v>6.9759004148770751</v>
      </c>
      <c r="M3382" s="66">
        <f t="shared" si="847"/>
        <v>-47.733460192362706</v>
      </c>
      <c r="N3382" s="69">
        <f t="shared" si="840"/>
        <v>3.0895622671583682</v>
      </c>
      <c r="O3382" s="69">
        <f t="shared" si="841"/>
        <v>-3.835871477904291E-3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4.3933106137755938E-3</v>
      </c>
      <c r="G3383" s="77">
        <f t="shared" si="837"/>
        <v>-2.1952611175990455E-5</v>
      </c>
      <c r="H3383" s="69">
        <f t="shared" si="846"/>
        <v>3.7086512700863056E-3</v>
      </c>
      <c r="I3383" s="66">
        <f t="shared" si="846"/>
        <v>-8.2980100251427729</v>
      </c>
      <c r="J3383" s="73">
        <f t="shared" si="832"/>
        <v>8.2980108539013244</v>
      </c>
      <c r="K3383" s="66">
        <f t="shared" si="833"/>
        <v>1.1818048082932133</v>
      </c>
      <c r="L3383" s="69">
        <f t="shared" si="847"/>
        <v>6.9759078497945914</v>
      </c>
      <c r="M3383" s="66">
        <f t="shared" si="847"/>
        <v>-47.750056212324779</v>
      </c>
      <c r="N3383" s="69">
        <f t="shared" si="840"/>
        <v>3.0895622671583682</v>
      </c>
      <c r="O3383" s="69">
        <f t="shared" si="841"/>
        <v>-3.835871477904291E-3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4.3829019032707289E-3</v>
      </c>
      <c r="G3384" s="77">
        <f t="shared" si="837"/>
        <v>-2.1853020982121052E-5</v>
      </c>
      <c r="H3384" s="69">
        <f t="shared" si="846"/>
        <v>3.6998646488587542E-3</v>
      </c>
      <c r="I3384" s="66">
        <f t="shared" si="846"/>
        <v>-8.2980100690479954</v>
      </c>
      <c r="J3384" s="73">
        <f t="shared" si="832"/>
        <v>8.2980108938841681</v>
      </c>
      <c r="K3384" s="66">
        <f t="shared" si="833"/>
        <v>1.1818048139875801</v>
      </c>
      <c r="L3384" s="69">
        <f t="shared" si="847"/>
        <v>6.9759152670971316</v>
      </c>
      <c r="M3384" s="66">
        <f t="shared" si="847"/>
        <v>-47.766652232375066</v>
      </c>
      <c r="N3384" s="69">
        <f t="shared" si="840"/>
        <v>3.0895622671583682</v>
      </c>
      <c r="O3384" s="69">
        <f t="shared" si="841"/>
        <v>-3.835871477904291E-3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4.3725178531237438E-3</v>
      </c>
      <c r="G3385" s="77">
        <f t="shared" si="837"/>
        <v>-2.1753881666697339E-5</v>
      </c>
      <c r="H3385" s="69">
        <f t="shared" si="846"/>
        <v>3.691098845052213E-3</v>
      </c>
      <c r="I3385" s="66">
        <f t="shared" si="846"/>
        <v>-8.2980101127540369</v>
      </c>
      <c r="J3385" s="73">
        <f t="shared" si="832"/>
        <v>8.2980109336863954</v>
      </c>
      <c r="K3385" s="66">
        <f t="shared" si="833"/>
        <v>1.1818048196562234</v>
      </c>
      <c r="L3385" s="69">
        <f t="shared" si="847"/>
        <v>6.9759226668264294</v>
      </c>
      <c r="M3385" s="66">
        <f t="shared" si="847"/>
        <v>-47.783248252513161</v>
      </c>
      <c r="N3385" s="69">
        <f t="shared" si="840"/>
        <v>3.0895622671583682</v>
      </c>
      <c r="O3385" s="69">
        <f t="shared" si="841"/>
        <v>-3.835871477904291E-3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4.3621584049102248E-3</v>
      </c>
      <c r="G3386" s="77">
        <f t="shared" si="837"/>
        <v>-2.1655191197567092E-5</v>
      </c>
      <c r="H3386" s="69">
        <f t="shared" si="846"/>
        <v>3.6823538093459654E-3</v>
      </c>
      <c r="I3386" s="66">
        <f t="shared" si="846"/>
        <v>-8.2980101562617996</v>
      </c>
      <c r="J3386" s="73">
        <f t="shared" si="832"/>
        <v>8.2980109733088181</v>
      </c>
      <c r="K3386" s="66">
        <f t="shared" si="833"/>
        <v>1.1818048252992588</v>
      </c>
      <c r="L3386" s="69">
        <f t="shared" si="847"/>
        <v>6.9759300490241198</v>
      </c>
      <c r="M3386" s="66">
        <f t="shared" si="847"/>
        <v>-47.799844272738667</v>
      </c>
      <c r="N3386" s="69">
        <f t="shared" si="840"/>
        <v>3.0895622671583682</v>
      </c>
      <c r="O3386" s="69">
        <f t="shared" si="841"/>
        <v>-3.835871477904291E-3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4.3518235003441692E-3</v>
      </c>
      <c r="G3387" s="77">
        <f t="shared" si="837"/>
        <v>-2.1556947547907157E-5</v>
      </c>
      <c r="H3387" s="69">
        <f t="shared" si="846"/>
        <v>3.673629492536145E-3</v>
      </c>
      <c r="I3387" s="66">
        <f t="shared" si="846"/>
        <v>-8.2980101995721824</v>
      </c>
      <c r="J3387" s="73">
        <f t="shared" si="832"/>
        <v>8.2980110127522497</v>
      </c>
      <c r="K3387" s="66">
        <f t="shared" si="833"/>
        <v>1.1818048309168023</v>
      </c>
      <c r="L3387" s="69">
        <f t="shared" si="847"/>
        <v>6.9759374137317387</v>
      </c>
      <c r="M3387" s="66">
        <f t="shared" si="847"/>
        <v>-47.816440293051194</v>
      </c>
      <c r="N3387" s="69">
        <f t="shared" si="840"/>
        <v>3.0895622671583682</v>
      </c>
      <c r="O3387" s="69">
        <f t="shared" si="841"/>
        <v>-3.835871477904291E-3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4.3415130812776573E-3</v>
      </c>
      <c r="G3388" s="77">
        <f t="shared" si="837"/>
        <v>-2.1459148694447094E-5</v>
      </c>
      <c r="H3388" s="69">
        <f t="shared" si="846"/>
        <v>3.6649258455354566E-3</v>
      </c>
      <c r="I3388" s="66">
        <f t="shared" si="846"/>
        <v>-8.2980102426860771</v>
      </c>
      <c r="J3388" s="73">
        <f t="shared" si="832"/>
        <v>8.298011052017495</v>
      </c>
      <c r="K3388" s="66">
        <f t="shared" si="833"/>
        <v>1.1818048365089686</v>
      </c>
      <c r="L3388" s="69">
        <f t="shared" si="847"/>
        <v>6.9759447609907239</v>
      </c>
      <c r="M3388" s="66">
        <f t="shared" si="847"/>
        <v>-47.833036313450336</v>
      </c>
      <c r="N3388" s="69">
        <f t="shared" si="840"/>
        <v>3.0895622671583682</v>
      </c>
      <c r="O3388" s="69">
        <f t="shared" si="841"/>
        <v>-3.835871477904291E-3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4.3312270897005239E-3</v>
      </c>
      <c r="G3389" s="77">
        <f t="shared" si="837"/>
        <v>-2.1361792633456389E-5</v>
      </c>
      <c r="H3389" s="69">
        <f t="shared" si="846"/>
        <v>3.6562428193729012E-3</v>
      </c>
      <c r="I3389" s="66">
        <f t="shared" si="846"/>
        <v>-8.2980102856043754</v>
      </c>
      <c r="J3389" s="73">
        <f t="shared" si="832"/>
        <v>8.2980110911053586</v>
      </c>
      <c r="K3389" s="66">
        <f t="shared" si="833"/>
        <v>1.181804842075872</v>
      </c>
      <c r="L3389" s="69">
        <f t="shared" si="847"/>
        <v>6.9759520908424149</v>
      </c>
      <c r="M3389" s="66">
        <f t="shared" si="847"/>
        <v>-47.849632333935709</v>
      </c>
      <c r="N3389" s="69">
        <f t="shared" si="840"/>
        <v>3.0895622671583682</v>
      </c>
      <c r="O3389" s="69">
        <f t="shared" si="841"/>
        <v>-3.835871477904291E-3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4.3209654677400329E-3</v>
      </c>
      <c r="G3390" s="77">
        <f t="shared" si="837"/>
        <v>-2.1264877359428169E-5</v>
      </c>
      <c r="H3390" s="69">
        <f t="shared" si="846"/>
        <v>3.6475803651935001E-3</v>
      </c>
      <c r="I3390" s="66">
        <f t="shared" si="846"/>
        <v>-8.29801032832796</v>
      </c>
      <c r="J3390" s="73">
        <f t="shared" si="832"/>
        <v>8.2980111300166399</v>
      </c>
      <c r="K3390" s="66">
        <f t="shared" si="833"/>
        <v>1.1818048476176266</v>
      </c>
      <c r="L3390" s="69">
        <f t="shared" si="847"/>
        <v>6.9759594033280532</v>
      </c>
      <c r="M3390" s="66">
        <f t="shared" si="847"/>
        <v>-47.866228354506916</v>
      </c>
      <c r="N3390" s="69">
        <f t="shared" si="840"/>
        <v>3.0895622671583682</v>
      </c>
      <c r="O3390" s="69">
        <f t="shared" si="841"/>
        <v>-3.835871477904291E-3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4.3107281576605511E-3</v>
      </c>
      <c r="G3391" s="77">
        <f t="shared" si="837"/>
        <v>-2.1168400882842775E-5</v>
      </c>
      <c r="H3391" s="69">
        <f t="shared" si="846"/>
        <v>3.6389384342580201E-3</v>
      </c>
      <c r="I3391" s="66">
        <f t="shared" si="846"/>
        <v>-8.298010370857714</v>
      </c>
      <c r="J3391" s="73">
        <f t="shared" si="832"/>
        <v>8.2980111687521312</v>
      </c>
      <c r="K3391" s="66">
        <f t="shared" si="833"/>
        <v>1.181804853134345</v>
      </c>
      <c r="L3391" s="69">
        <f t="shared" si="847"/>
        <v>6.9759666984887838</v>
      </c>
      <c r="M3391" s="66">
        <f t="shared" si="847"/>
        <v>-47.882824375163572</v>
      </c>
      <c r="N3391" s="69">
        <f t="shared" si="840"/>
        <v>3.0895622671583682</v>
      </c>
      <c r="O3391" s="69">
        <f t="shared" si="841"/>
        <v>-3.835871477904291E-3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4.3005151018632231E-3</v>
      </c>
      <c r="G3392" s="77">
        <f t="shared" si="837"/>
        <v>-2.1072361226615044E-5</v>
      </c>
      <c r="H3392" s="69">
        <f t="shared" si="846"/>
        <v>3.6303169779426992E-3</v>
      </c>
      <c r="I3392" s="66">
        <f t="shared" si="846"/>
        <v>-8.2980104131945165</v>
      </c>
      <c r="J3392" s="73">
        <f t="shared" si="832"/>
        <v>8.29801120731263</v>
      </c>
      <c r="K3392" s="66">
        <f t="shared" si="833"/>
        <v>1.1818048586261409</v>
      </c>
      <c r="L3392" s="69">
        <f t="shared" si="847"/>
        <v>6.9759739763656521</v>
      </c>
      <c r="M3392" s="66">
        <f t="shared" si="847"/>
        <v>-47.899420395905288</v>
      </c>
      <c r="N3392" s="69">
        <f t="shared" si="840"/>
        <v>3.0895622671583682</v>
      </c>
      <c r="O3392" s="69">
        <f t="shared" si="841"/>
        <v>-3.835871477904291E-3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4.2903262428856505E-3</v>
      </c>
      <c r="G3393" s="77">
        <f t="shared" si="837"/>
        <v>-2.0976756408330743E-5</v>
      </c>
      <c r="H3393" s="69">
        <f t="shared" si="846"/>
        <v>3.621715947738973E-3</v>
      </c>
      <c r="I3393" s="66">
        <f t="shared" si="846"/>
        <v>-8.2980104553392398</v>
      </c>
      <c r="J3393" s="73">
        <f t="shared" si="832"/>
        <v>8.2980112456989215</v>
      </c>
      <c r="K3393" s="66">
        <f t="shared" si="833"/>
        <v>1.1818048640931265</v>
      </c>
      <c r="L3393" s="69">
        <f t="shared" si="847"/>
        <v>6.9759812369996084</v>
      </c>
      <c r="M3393" s="66">
        <f t="shared" si="847"/>
        <v>-47.916016416731679</v>
      </c>
      <c r="N3393" s="69">
        <f t="shared" si="840"/>
        <v>3.0895622671583682</v>
      </c>
      <c r="O3393" s="69">
        <f t="shared" si="841"/>
        <v>-3.835871477904291E-3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4.2801615234015654E-3</v>
      </c>
      <c r="G3394" s="77">
        <f t="shared" si="837"/>
        <v>-2.0881584466891923E-5</v>
      </c>
      <c r="H3394" s="69">
        <f t="shared" si="846"/>
        <v>3.6131352952532016E-3</v>
      </c>
      <c r="I3394" s="66">
        <f t="shared" si="846"/>
        <v>-8.2980104972927524</v>
      </c>
      <c r="J3394" s="73">
        <f t="shared" si="832"/>
        <v>8.298011283911789</v>
      </c>
      <c r="K3394" s="66">
        <f t="shared" si="833"/>
        <v>1.1818048695354126</v>
      </c>
      <c r="L3394" s="69">
        <f t="shared" si="847"/>
        <v>6.9759884804315035</v>
      </c>
      <c r="M3394" s="66">
        <f t="shared" si="847"/>
        <v>-47.932612437642355</v>
      </c>
      <c r="N3394" s="69">
        <f t="shared" si="840"/>
        <v>3.0895622671583682</v>
      </c>
      <c r="O3394" s="69">
        <f t="shared" si="841"/>
        <v>-3.835871477904291E-3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4.2700208862205043E-3</v>
      </c>
      <c r="G3395" s="77">
        <f t="shared" si="837"/>
        <v>-2.0786843453635129E-5</v>
      </c>
      <c r="H3395" s="69">
        <f t="shared" si="846"/>
        <v>3.6045749722063984E-3</v>
      </c>
      <c r="I3395" s="66">
        <f t="shared" si="846"/>
        <v>-8.2980105390559213</v>
      </c>
      <c r="J3395" s="73">
        <f t="shared" ref="J3395:J3458" si="848">SQRT(H3395^2+I3395^2)</f>
        <v>8.2980113219520177</v>
      </c>
      <c r="K3395" s="66">
        <f t="shared" ref="K3395:K3458" si="849">$B$12+$B$13*J3395</f>
        <v>1.1818048749531116</v>
      </c>
      <c r="L3395" s="69">
        <f t="shared" si="847"/>
        <v>6.9759957067020943</v>
      </c>
      <c r="M3395" s="66">
        <f t="shared" si="847"/>
        <v>-47.949208458636939</v>
      </c>
      <c r="N3395" s="69">
        <f t="shared" si="840"/>
        <v>3.0895622671583682</v>
      </c>
      <c r="O3395" s="69">
        <f t="shared" si="841"/>
        <v>-3.835871477904291E-3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4.2599042742874982E-3</v>
      </c>
      <c r="G3396" s="77">
        <f t="shared" ref="G3396:G3459" si="853">-$B$5-K3395*I3395</f>
        <v>-2.0692531414567839E-5</v>
      </c>
      <c r="H3396" s="69">
        <f t="shared" ref="H3396:I3411" si="854">H3395+$B$4*F3395</f>
        <v>3.5960349304339574E-3</v>
      </c>
      <c r="I3396" s="66">
        <f t="shared" si="854"/>
        <v>-8.2980105806296081</v>
      </c>
      <c r="J3396" s="73">
        <f t="shared" si="848"/>
        <v>8.298011359820384</v>
      </c>
      <c r="K3396" s="66">
        <f t="shared" si="849"/>
        <v>1.1818048803463339</v>
      </c>
      <c r="L3396" s="69">
        <f t="shared" ref="L3396:M3411" si="855">L3395+$B$4*H3395</f>
        <v>6.9760029158520389</v>
      </c>
      <c r="M3396" s="66">
        <f t="shared" si="855"/>
        <v>-47.965804479715054</v>
      </c>
      <c r="N3396" s="69">
        <f t="shared" ref="N3396:N3459" si="856">IF(M3395&gt;=0,L3396,N3395)</f>
        <v>3.0895622671583682</v>
      </c>
      <c r="O3396" s="69">
        <f t="shared" ref="O3396:O3459" si="857">IF(M3395&gt;=0,M3396,O3395)</f>
        <v>-3.835871477904291E-3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4.2498116306827404E-3</v>
      </c>
      <c r="G3397" s="77">
        <f t="shared" si="853"/>
        <v>-2.0598646413461097E-5</v>
      </c>
      <c r="H3397" s="69">
        <f t="shared" si="854"/>
        <v>3.5875151218853823E-3</v>
      </c>
      <c r="I3397" s="66">
        <f t="shared" si="854"/>
        <v>-8.2980106220146705</v>
      </c>
      <c r="J3397" s="73">
        <f t="shared" si="848"/>
        <v>8.2980113975176639</v>
      </c>
      <c r="K3397" s="66">
        <f t="shared" si="849"/>
        <v>1.1818048857151902</v>
      </c>
      <c r="L3397" s="69">
        <f t="shared" si="855"/>
        <v>6.9760101079218995</v>
      </c>
      <c r="M3397" s="66">
        <f t="shared" si="855"/>
        <v>-47.982400500876309</v>
      </c>
      <c r="N3397" s="69">
        <f t="shared" si="856"/>
        <v>3.0895622671583682</v>
      </c>
      <c r="O3397" s="69">
        <f t="shared" si="857"/>
        <v>-3.835871477904291E-3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4.2397428986212706E-3</v>
      </c>
      <c r="G3398" s="77">
        <f t="shared" si="853"/>
        <v>-2.0505186517638663E-5</v>
      </c>
      <c r="H3398" s="69">
        <f t="shared" si="854"/>
        <v>3.5790154986240167E-3</v>
      </c>
      <c r="I3398" s="66">
        <f t="shared" si="854"/>
        <v>-8.2980106632119632</v>
      </c>
      <c r="J3398" s="73">
        <f t="shared" si="848"/>
        <v>8.2980114350446268</v>
      </c>
      <c r="K3398" s="66">
        <f t="shared" si="849"/>
        <v>1.1818048910597898</v>
      </c>
      <c r="L3398" s="69">
        <f t="shared" si="855"/>
        <v>6.9760172829521432</v>
      </c>
      <c r="M3398" s="66">
        <f t="shared" si="855"/>
        <v>-47.998996522120336</v>
      </c>
      <c r="N3398" s="69">
        <f t="shared" si="856"/>
        <v>3.0895622671583682</v>
      </c>
      <c r="O3398" s="69">
        <f t="shared" si="857"/>
        <v>-3.835871477904291E-3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4.2296980214526552E-3</v>
      </c>
      <c r="G3399" s="77">
        <f t="shared" si="853"/>
        <v>-2.0412149810411506E-5</v>
      </c>
      <c r="H3399" s="69">
        <f t="shared" si="854"/>
        <v>3.570536012826774E-3</v>
      </c>
      <c r="I3399" s="66">
        <f t="shared" si="854"/>
        <v>-8.298010704222337</v>
      </c>
      <c r="J3399" s="73">
        <f t="shared" si="848"/>
        <v>8.2980114724020417</v>
      </c>
      <c r="K3399" s="66">
        <f t="shared" si="849"/>
        <v>1.1818048963802421</v>
      </c>
      <c r="L3399" s="69">
        <f t="shared" si="855"/>
        <v>6.9760244409831405</v>
      </c>
      <c r="M3399" s="66">
        <f t="shared" si="855"/>
        <v>-48.015592543446758</v>
      </c>
      <c r="N3399" s="69">
        <f t="shared" si="856"/>
        <v>3.0895622671583682</v>
      </c>
      <c r="O3399" s="69">
        <f t="shared" si="857"/>
        <v>-3.835871477904291E-3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4.2196769426606686E-3</v>
      </c>
      <c r="G3400" s="77">
        <f t="shared" si="853"/>
        <v>-2.0319534380419668E-5</v>
      </c>
      <c r="H3400" s="69">
        <f t="shared" si="854"/>
        <v>3.5620766167838687E-3</v>
      </c>
      <c r="I3400" s="66">
        <f t="shared" si="854"/>
        <v>-8.2980107450466374</v>
      </c>
      <c r="J3400" s="73">
        <f t="shared" si="848"/>
        <v>8.2980115095906726</v>
      </c>
      <c r="K3400" s="66">
        <f t="shared" si="849"/>
        <v>1.1818049016766565</v>
      </c>
      <c r="L3400" s="69">
        <f t="shared" si="855"/>
        <v>6.9760315820551657</v>
      </c>
      <c r="M3400" s="66">
        <f t="shared" si="855"/>
        <v>-48.032188564855204</v>
      </c>
      <c r="N3400" s="69">
        <f t="shared" si="856"/>
        <v>3.0895622671583682</v>
      </c>
      <c r="O3400" s="69">
        <f t="shared" si="857"/>
        <v>-3.835871477904291E-3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4.209679605862977E-3</v>
      </c>
      <c r="G3401" s="77">
        <f t="shared" si="853"/>
        <v>-2.0227338318079546E-5</v>
      </c>
      <c r="H3401" s="69">
        <f t="shared" si="854"/>
        <v>3.5536372628985472E-3</v>
      </c>
      <c r="I3401" s="66">
        <f t="shared" si="854"/>
        <v>-8.2980107856857064</v>
      </c>
      <c r="J3401" s="73">
        <f t="shared" si="848"/>
        <v>8.2980115466112796</v>
      </c>
      <c r="K3401" s="66">
        <f t="shared" si="849"/>
        <v>1.1818049069491408</v>
      </c>
      <c r="L3401" s="69">
        <f t="shared" si="855"/>
        <v>6.9760387062083993</v>
      </c>
      <c r="M3401" s="66">
        <f t="shared" si="855"/>
        <v>-48.048784586345299</v>
      </c>
      <c r="N3401" s="69">
        <f t="shared" si="856"/>
        <v>3.0895622671583682</v>
      </c>
      <c r="O3401" s="69">
        <f t="shared" si="857"/>
        <v>-3.835871477904291E-3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4.199705954810817E-3</v>
      </c>
      <c r="G3402" s="77">
        <f t="shared" si="853"/>
        <v>-2.0135559736900177E-5</v>
      </c>
      <c r="H3402" s="69">
        <f t="shared" si="854"/>
        <v>3.5452179036868214E-3</v>
      </c>
      <c r="I3402" s="66">
        <f t="shared" si="854"/>
        <v>-8.2980108261403824</v>
      </c>
      <c r="J3402" s="73">
        <f t="shared" si="848"/>
        <v>8.2980115834646178</v>
      </c>
      <c r="K3402" s="66">
        <f t="shared" si="849"/>
        <v>1.1818049121978025</v>
      </c>
      <c r="L3402" s="69">
        <f t="shared" si="855"/>
        <v>6.9760458134829246</v>
      </c>
      <c r="M3402" s="66">
        <f t="shared" si="855"/>
        <v>-48.065380607916673</v>
      </c>
      <c r="N3402" s="69">
        <f t="shared" si="856"/>
        <v>3.0895622671583682</v>
      </c>
      <c r="O3402" s="69">
        <f t="shared" si="857"/>
        <v>-3.835871477904291E-3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4.1897559333886813E-3</v>
      </c>
      <c r="G3403" s="77">
        <f t="shared" si="853"/>
        <v>-2.0044196750390597E-5</v>
      </c>
      <c r="H3403" s="69">
        <f t="shared" si="854"/>
        <v>3.5368184917771999E-3</v>
      </c>
      <c r="I3403" s="66">
        <f t="shared" si="854"/>
        <v>-8.2980108664115022</v>
      </c>
      <c r="J3403" s="73">
        <f t="shared" si="848"/>
        <v>8.2980116201514456</v>
      </c>
      <c r="K3403" s="66">
        <f t="shared" si="849"/>
        <v>1.1818049174227498</v>
      </c>
      <c r="L3403" s="69">
        <f t="shared" si="855"/>
        <v>6.976052903918732</v>
      </c>
      <c r="M3403" s="66">
        <f t="shared" si="855"/>
        <v>-48.081976629568956</v>
      </c>
      <c r="N3403" s="69">
        <f t="shared" si="856"/>
        <v>3.0895622671583682</v>
      </c>
      <c r="O3403" s="69">
        <f t="shared" si="857"/>
        <v>-3.835871477904291E-3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4.1798294856140086E-3</v>
      </c>
      <c r="G3404" s="77">
        <f t="shared" si="853"/>
        <v>-1.99532474738362E-5</v>
      </c>
      <c r="H3404" s="69">
        <f t="shared" si="854"/>
        <v>3.5284389799104224E-3</v>
      </c>
      <c r="I3404" s="66">
        <f t="shared" si="854"/>
        <v>-8.2980109064998953</v>
      </c>
      <c r="J3404" s="73">
        <f t="shared" si="848"/>
        <v>8.2980116566725108</v>
      </c>
      <c r="K3404" s="66">
        <f t="shared" si="849"/>
        <v>1.1818049226240892</v>
      </c>
      <c r="L3404" s="69">
        <f t="shared" si="855"/>
        <v>6.9760599775557157</v>
      </c>
      <c r="M3404" s="66">
        <f t="shared" si="855"/>
        <v>-48.09857265130178</v>
      </c>
      <c r="N3404" s="69">
        <f t="shared" si="856"/>
        <v>3.0895622671583682</v>
      </c>
      <c r="O3404" s="69">
        <f t="shared" si="857"/>
        <v>-3.835871477904291E-3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4.1699265556368569E-3</v>
      </c>
      <c r="G3405" s="77">
        <f t="shared" si="853"/>
        <v>-1.9862710042062304E-5</v>
      </c>
      <c r="H3405" s="69">
        <f t="shared" si="854"/>
        <v>3.5200793209391942E-3</v>
      </c>
      <c r="I3405" s="66">
        <f t="shared" si="854"/>
        <v>-8.2980109464063894</v>
      </c>
      <c r="J3405" s="73">
        <f t="shared" si="848"/>
        <v>8.2980116930285597</v>
      </c>
      <c r="K3405" s="66">
        <f t="shared" si="849"/>
        <v>1.1818049278019267</v>
      </c>
      <c r="L3405" s="69">
        <f t="shared" si="855"/>
        <v>6.9760670344336759</v>
      </c>
      <c r="M3405" s="66">
        <f t="shared" si="855"/>
        <v>-48.115168673114781</v>
      </c>
      <c r="N3405" s="69">
        <f t="shared" si="856"/>
        <v>3.0895622671583682</v>
      </c>
      <c r="O3405" s="69">
        <f t="shared" si="857"/>
        <v>-3.835871477904291E-3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4.1600470877395995E-3</v>
      </c>
      <c r="G3406" s="77">
        <f t="shared" si="853"/>
        <v>-1.9772582598776012E-5</v>
      </c>
      <c r="H3406" s="69">
        <f t="shared" si="854"/>
        <v>3.5117394678279203E-3</v>
      </c>
      <c r="I3406" s="66">
        <f t="shared" si="854"/>
        <v>-8.2980109861318088</v>
      </c>
      <c r="J3406" s="73">
        <f t="shared" si="848"/>
        <v>8.2980117292203364</v>
      </c>
      <c r="K3406" s="66">
        <f t="shared" si="849"/>
        <v>1.1818049329563689</v>
      </c>
      <c r="L3406" s="69">
        <f t="shared" si="855"/>
        <v>6.9760740745923178</v>
      </c>
      <c r="M3406" s="66">
        <f t="shared" si="855"/>
        <v>-48.131764695007597</v>
      </c>
      <c r="N3406" s="69">
        <f t="shared" si="856"/>
        <v>3.0895622671583682</v>
      </c>
      <c r="O3406" s="69">
        <f t="shared" si="857"/>
        <v>-3.835871477904291E-3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4.1501910263366101E-3</v>
      </c>
      <c r="G3407" s="77">
        <f t="shared" si="853"/>
        <v>-1.9682863284131713E-5</v>
      </c>
      <c r="H3407" s="69">
        <f t="shared" si="854"/>
        <v>3.5034193736524413E-3</v>
      </c>
      <c r="I3407" s="66">
        <f t="shared" si="854"/>
        <v>-8.2980110256769741</v>
      </c>
      <c r="J3407" s="73">
        <f t="shared" si="848"/>
        <v>8.2980117652485852</v>
      </c>
      <c r="K3407" s="66">
        <f t="shared" si="849"/>
        <v>1.1818049380875211</v>
      </c>
      <c r="L3407" s="69">
        <f t="shared" si="855"/>
        <v>6.9760810980712531</v>
      </c>
      <c r="M3407" s="66">
        <f t="shared" si="855"/>
        <v>-48.148360716979859</v>
      </c>
      <c r="N3407" s="69">
        <f t="shared" si="856"/>
        <v>3.0895622671583682</v>
      </c>
      <c r="O3407" s="69">
        <f t="shared" si="857"/>
        <v>-3.835871477904291E-3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4.1403583159739452E-3</v>
      </c>
      <c r="G3408" s="77">
        <f t="shared" si="853"/>
        <v>-1.9593550256047365E-5</v>
      </c>
      <c r="H3408" s="69">
        <f t="shared" si="854"/>
        <v>3.4951189915997682E-3</v>
      </c>
      <c r="I3408" s="66">
        <f t="shared" si="854"/>
        <v>-8.2980110650427008</v>
      </c>
      <c r="J3408" s="73">
        <f t="shared" si="848"/>
        <v>8.2980118011140398</v>
      </c>
      <c r="K3408" s="66">
        <f t="shared" si="849"/>
        <v>1.1818049431954882</v>
      </c>
      <c r="L3408" s="69">
        <f t="shared" si="855"/>
        <v>6.9760881049100005</v>
      </c>
      <c r="M3408" s="66">
        <f t="shared" si="855"/>
        <v>-48.164956739031211</v>
      </c>
      <c r="N3408" s="69">
        <f t="shared" si="856"/>
        <v>3.0895622671583682</v>
      </c>
      <c r="O3408" s="69">
        <f t="shared" si="857"/>
        <v>-3.835871477904291E-3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4.1305489013290361E-3</v>
      </c>
      <c r="G3409" s="77">
        <f t="shared" si="853"/>
        <v>-1.9504641677769996E-5</v>
      </c>
      <c r="H3409" s="69">
        <f t="shared" si="854"/>
        <v>3.4868382749678201E-3</v>
      </c>
      <c r="I3409" s="66">
        <f t="shared" si="854"/>
        <v>-8.2980111042298006</v>
      </c>
      <c r="J3409" s="73">
        <f t="shared" si="848"/>
        <v>8.2980118368174338</v>
      </c>
      <c r="K3409" s="66">
        <f t="shared" si="849"/>
        <v>1.1818049482803747</v>
      </c>
      <c r="L3409" s="69">
        <f t="shared" si="855"/>
        <v>6.9760950951479836</v>
      </c>
      <c r="M3409" s="66">
        <f t="shared" si="855"/>
        <v>-48.181552761161299</v>
      </c>
      <c r="N3409" s="69">
        <f t="shared" si="856"/>
        <v>3.0895622671583682</v>
      </c>
      <c r="O3409" s="69">
        <f t="shared" si="857"/>
        <v>-3.835871477904291E-3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4.1207627272103762E-3</v>
      </c>
      <c r="G3410" s="77">
        <f t="shared" si="853"/>
        <v>-1.9416135724981132E-5</v>
      </c>
      <c r="H3410" s="69">
        <f t="shared" si="854"/>
        <v>3.4785771771651619E-3</v>
      </c>
      <c r="I3410" s="66">
        <f t="shared" si="854"/>
        <v>-8.2980111432390835</v>
      </c>
      <c r="J3410" s="73">
        <f t="shared" si="848"/>
        <v>8.2980118723594973</v>
      </c>
      <c r="K3410" s="66">
        <f t="shared" si="849"/>
        <v>1.1818049533422843</v>
      </c>
      <c r="L3410" s="69">
        <f t="shared" si="855"/>
        <v>6.9761020688245337</v>
      </c>
      <c r="M3410" s="66">
        <f t="shared" si="855"/>
        <v>-48.19814878336976</v>
      </c>
      <c r="N3410" s="69">
        <f t="shared" si="856"/>
        <v>3.0895622671583682</v>
      </c>
      <c r="O3410" s="69">
        <f t="shared" si="857"/>
        <v>-3.835871477904291E-3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4.110999738557209E-3</v>
      </c>
      <c r="G3411" s="77">
        <f t="shared" si="853"/>
        <v>-1.9328030578691369E-5</v>
      </c>
      <c r="H3411" s="69">
        <f t="shared" si="854"/>
        <v>3.4703356517107411E-3</v>
      </c>
      <c r="I3411" s="66">
        <f t="shared" si="854"/>
        <v>-8.2980111820713542</v>
      </c>
      <c r="J3411" s="73">
        <f t="shared" si="848"/>
        <v>8.2980119077409604</v>
      </c>
      <c r="K3411" s="66">
        <f t="shared" si="849"/>
        <v>1.1818049583813213</v>
      </c>
      <c r="L3411" s="69">
        <f t="shared" si="855"/>
        <v>6.9761090259788876</v>
      </c>
      <c r="M3411" s="66">
        <f t="shared" si="855"/>
        <v>-48.214744805656238</v>
      </c>
      <c r="N3411" s="69">
        <f t="shared" si="856"/>
        <v>3.0895622671583682</v>
      </c>
      <c r="O3411" s="69">
        <f t="shared" si="857"/>
        <v>-3.835871477904291E-3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4.1012598804392279E-3</v>
      </c>
      <c r="G3412" s="77">
        <f t="shared" si="853"/>
        <v>-1.9240324423464017E-5</v>
      </c>
      <c r="H3412" s="69">
        <f t="shared" ref="H3412:I3427" si="858">H3411+$B$4*F3411</f>
        <v>3.4621136522336267E-3</v>
      </c>
      <c r="I3412" s="66">
        <f t="shared" si="858"/>
        <v>-8.2980112207274157</v>
      </c>
      <c r="J3412" s="73">
        <f t="shared" si="848"/>
        <v>8.2980119429625461</v>
      </c>
      <c r="K3412" s="66">
        <f t="shared" si="849"/>
        <v>1.1818049633975884</v>
      </c>
      <c r="L3412" s="69">
        <f t="shared" ref="L3412:M3427" si="859">L3411+$B$4*H3411</f>
        <v>6.9761159666501911</v>
      </c>
      <c r="M3412" s="66">
        <f t="shared" si="859"/>
        <v>-48.231340828020379</v>
      </c>
      <c r="N3412" s="69">
        <f t="shared" si="856"/>
        <v>3.0895622671583682</v>
      </c>
      <c r="O3412" s="69">
        <f t="shared" si="857"/>
        <v>-3.835871477904291E-3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4.0915430980562528E-3</v>
      </c>
      <c r="G3413" s="77">
        <f t="shared" si="853"/>
        <v>-1.9153015458073241E-5</v>
      </c>
      <c r="H3413" s="69">
        <f t="shared" si="858"/>
        <v>3.4539111324727481E-3</v>
      </c>
      <c r="I3413" s="66">
        <f t="shared" si="858"/>
        <v>-8.2980112592080637</v>
      </c>
      <c r="J3413" s="73">
        <f t="shared" si="848"/>
        <v>8.2980119780249719</v>
      </c>
      <c r="K3413" s="66">
        <f t="shared" si="849"/>
        <v>1.181804968391188</v>
      </c>
      <c r="L3413" s="69">
        <f t="shared" si="859"/>
        <v>6.9761228908774955</v>
      </c>
      <c r="M3413" s="66">
        <f t="shared" si="859"/>
        <v>-48.247936850461834</v>
      </c>
      <c r="N3413" s="69">
        <f t="shared" si="856"/>
        <v>3.0895622671583682</v>
      </c>
      <c r="O3413" s="69">
        <f t="shared" si="857"/>
        <v>-3.835871477904291E-3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4.0818493367379286E-3</v>
      </c>
      <c r="G3414" s="77">
        <f t="shared" si="853"/>
        <v>-1.9066101891951348E-5</v>
      </c>
      <c r="H3414" s="69">
        <f t="shared" si="858"/>
        <v>3.4457280462766356E-3</v>
      </c>
      <c r="I3414" s="66">
        <f t="shared" si="858"/>
        <v>-8.2980112975140941</v>
      </c>
      <c r="J3414" s="73">
        <f t="shared" si="848"/>
        <v>8.2980120129289592</v>
      </c>
      <c r="K3414" s="66">
        <f t="shared" si="849"/>
        <v>1.1818049733622227</v>
      </c>
      <c r="L3414" s="69">
        <f t="shared" si="859"/>
        <v>6.9761297986997608</v>
      </c>
      <c r="M3414" s="66">
        <f t="shared" si="859"/>
        <v>-48.264532872980247</v>
      </c>
      <c r="N3414" s="69">
        <f t="shared" si="856"/>
        <v>3.0895622671583682</v>
      </c>
      <c r="O3414" s="69">
        <f t="shared" si="857"/>
        <v>-3.835871477904291E-3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4.0721785419434234E-3</v>
      </c>
      <c r="G3415" s="77">
        <f t="shared" si="853"/>
        <v>-1.8979581932754286E-5</v>
      </c>
      <c r="H3415" s="69">
        <f t="shared" si="858"/>
        <v>3.43756434760316E-3</v>
      </c>
      <c r="I3415" s="66">
        <f t="shared" si="858"/>
        <v>-8.2980113356462972</v>
      </c>
      <c r="J3415" s="73">
        <f t="shared" si="848"/>
        <v>8.2980120476752184</v>
      </c>
      <c r="K3415" s="66">
        <f t="shared" si="849"/>
        <v>1.1818049783107938</v>
      </c>
      <c r="L3415" s="69">
        <f t="shared" si="859"/>
        <v>6.9761366901558537</v>
      </c>
      <c r="M3415" s="66">
        <f t="shared" si="859"/>
        <v>-48.281128895575279</v>
      </c>
      <c r="N3415" s="69">
        <f t="shared" si="856"/>
        <v>3.0895622671583682</v>
      </c>
      <c r="O3415" s="69">
        <f t="shared" si="857"/>
        <v>-3.835871477904291E-3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4.0625306592611101E-3</v>
      </c>
      <c r="G3416" s="77">
        <f t="shared" si="853"/>
        <v>-1.8893453805901572E-5</v>
      </c>
      <c r="H3416" s="69">
        <f t="shared" si="858"/>
        <v>3.4294199905192729E-3</v>
      </c>
      <c r="I3416" s="66">
        <f t="shared" si="858"/>
        <v>-8.2980113736054619</v>
      </c>
      <c r="J3416" s="73">
        <f t="shared" si="848"/>
        <v>8.2980120822644672</v>
      </c>
      <c r="K3416" s="66">
        <f t="shared" si="849"/>
        <v>1.1818049832370034</v>
      </c>
      <c r="L3416" s="69">
        <f t="shared" si="859"/>
        <v>6.9761435652845485</v>
      </c>
      <c r="M3416" s="66">
        <f t="shared" si="859"/>
        <v>-48.297724918246573</v>
      </c>
      <c r="N3416" s="69">
        <f t="shared" si="856"/>
        <v>3.0895622671583682</v>
      </c>
      <c r="O3416" s="69">
        <f t="shared" si="857"/>
        <v>-3.835871477904291E-3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4.0529056344082741E-3</v>
      </c>
      <c r="G3417" s="77">
        <f t="shared" si="853"/>
        <v>-1.8807715733260011E-5</v>
      </c>
      <c r="H3417" s="69">
        <f t="shared" si="858"/>
        <v>3.4212949292007507E-3</v>
      </c>
      <c r="I3417" s="66">
        <f t="shared" si="858"/>
        <v>-8.2980114113923698</v>
      </c>
      <c r="J3417" s="73">
        <f t="shared" si="848"/>
        <v>8.2980121166974072</v>
      </c>
      <c r="K3417" s="66">
        <f t="shared" si="849"/>
        <v>1.1818049881409514</v>
      </c>
      <c r="L3417" s="69">
        <f t="shared" si="859"/>
        <v>6.9761504241245298</v>
      </c>
      <c r="M3417" s="66">
        <f t="shared" si="859"/>
        <v>-48.314320940993781</v>
      </c>
      <c r="N3417" s="69">
        <f t="shared" si="856"/>
        <v>3.0895622671583682</v>
      </c>
      <c r="O3417" s="69">
        <f t="shared" si="857"/>
        <v>-3.835871477904291E-3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4.0433034132307906E-3</v>
      </c>
      <c r="G3418" s="77">
        <f t="shared" si="853"/>
        <v>-1.8722365961565401E-5</v>
      </c>
      <c r="H3418" s="69">
        <f t="shared" si="858"/>
        <v>3.4131891179319343E-3</v>
      </c>
      <c r="I3418" s="66">
        <f t="shared" si="858"/>
        <v>-8.2980114490078005</v>
      </c>
      <c r="J3418" s="73">
        <f t="shared" si="848"/>
        <v>8.2980121509747438</v>
      </c>
      <c r="K3418" s="66">
        <f t="shared" si="849"/>
        <v>1.1818049930227383</v>
      </c>
      <c r="L3418" s="69">
        <f t="shared" si="859"/>
        <v>6.9761572667143881</v>
      </c>
      <c r="M3418" s="66">
        <f t="shared" si="859"/>
        <v>-48.330916963816563</v>
      </c>
      <c r="N3418" s="69">
        <f t="shared" si="856"/>
        <v>3.0895622671583682</v>
      </c>
      <c r="O3418" s="69">
        <f t="shared" si="857"/>
        <v>-3.835871477904291E-3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4.0337239417028358E-3</v>
      </c>
      <c r="G3419" s="77">
        <f t="shared" si="853"/>
        <v>-1.8637402732224473E-5</v>
      </c>
      <c r="H3419" s="69">
        <f t="shared" si="858"/>
        <v>3.4051025111054727E-3</v>
      </c>
      <c r="I3419" s="66">
        <f t="shared" si="858"/>
        <v>-8.2980114864525323</v>
      </c>
      <c r="J3419" s="73">
        <f t="shared" si="848"/>
        <v>8.2980121850971802</v>
      </c>
      <c r="K3419" s="66">
        <f t="shared" si="849"/>
        <v>1.1818049978824645</v>
      </c>
      <c r="L3419" s="69">
        <f t="shared" si="859"/>
        <v>6.9761640930926241</v>
      </c>
      <c r="M3419" s="66">
        <f t="shared" si="859"/>
        <v>-48.347512986714577</v>
      </c>
      <c r="N3419" s="69">
        <f t="shared" si="856"/>
        <v>3.0895622671583682</v>
      </c>
      <c r="O3419" s="69">
        <f t="shared" si="857"/>
        <v>-3.835871477904291E-3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4.0241671659265775E-3</v>
      </c>
      <c r="G3420" s="77">
        <f t="shared" si="853"/>
        <v>-1.8552824299078452E-5</v>
      </c>
      <c r="H3420" s="69">
        <f t="shared" si="858"/>
        <v>3.397035063222067E-3</v>
      </c>
      <c r="I3420" s="66">
        <f t="shared" si="858"/>
        <v>-8.2980115237273377</v>
      </c>
      <c r="J3420" s="73">
        <f t="shared" si="848"/>
        <v>8.2980122190654146</v>
      </c>
      <c r="K3420" s="66">
        <f t="shared" si="849"/>
        <v>1.1818050027202289</v>
      </c>
      <c r="L3420" s="69">
        <f t="shared" si="859"/>
        <v>6.9761709032976462</v>
      </c>
      <c r="M3420" s="66">
        <f t="shared" si="859"/>
        <v>-48.364109009687482</v>
      </c>
      <c r="N3420" s="69">
        <f t="shared" si="856"/>
        <v>3.0895622671583682</v>
      </c>
      <c r="O3420" s="69">
        <f t="shared" si="857"/>
        <v>-3.835871477904291E-3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4.0146330321318676E-3</v>
      </c>
      <c r="G3421" s="77">
        <f t="shared" si="853"/>
        <v>-1.8468628921297636E-5</v>
      </c>
      <c r="H3421" s="69">
        <f t="shared" si="858"/>
        <v>3.3889867288902139E-3</v>
      </c>
      <c r="I3421" s="66">
        <f t="shared" si="858"/>
        <v>-8.2980115608329861</v>
      </c>
      <c r="J3421" s="73">
        <f t="shared" si="848"/>
        <v>8.2980122528801399</v>
      </c>
      <c r="K3421" s="66">
        <f t="shared" si="849"/>
        <v>1.1818050075361306</v>
      </c>
      <c r="L3421" s="69">
        <f t="shared" si="859"/>
        <v>6.9761776973677723</v>
      </c>
      <c r="M3421" s="66">
        <f t="shared" si="859"/>
        <v>-48.380705032734937</v>
      </c>
      <c r="N3421" s="69">
        <f t="shared" si="856"/>
        <v>3.0895622671583682</v>
      </c>
      <c r="O3421" s="69">
        <f t="shared" si="857"/>
        <v>-3.835871477904291E-3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4.0051214866759456E-3</v>
      </c>
      <c r="G3422" s="77">
        <f t="shared" si="853"/>
        <v>-1.8384814874039535E-5</v>
      </c>
      <c r="H3422" s="69">
        <f t="shared" si="858"/>
        <v>3.3809574628259503E-3</v>
      </c>
      <c r="I3422" s="66">
        <f t="shared" si="858"/>
        <v>-8.2980115977702447</v>
      </c>
      <c r="J3422" s="73">
        <f t="shared" si="848"/>
        <v>8.2980122865420523</v>
      </c>
      <c r="K3422" s="66">
        <f t="shared" si="849"/>
        <v>1.1818050123302688</v>
      </c>
      <c r="L3422" s="69">
        <f t="shared" si="859"/>
        <v>6.9761844753412303</v>
      </c>
      <c r="M3422" s="66">
        <f t="shared" si="859"/>
        <v>-48.397301055856602</v>
      </c>
      <c r="N3422" s="69">
        <f t="shared" si="856"/>
        <v>3.0895622671583682</v>
      </c>
      <c r="O3422" s="69">
        <f t="shared" si="857"/>
        <v>-3.835871477904291E-3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3.9956324760431362E-3</v>
      </c>
      <c r="G3423" s="77">
        <f t="shared" si="853"/>
        <v>-1.8301380421803515E-5</v>
      </c>
      <c r="H3423" s="69">
        <f t="shared" si="858"/>
        <v>3.3729472198525982E-3</v>
      </c>
      <c r="I3423" s="66">
        <f t="shared" si="858"/>
        <v>-8.2980116345398738</v>
      </c>
      <c r="J3423" s="73">
        <f t="shared" si="848"/>
        <v>8.2980123200518356</v>
      </c>
      <c r="K3423" s="66">
        <f t="shared" si="849"/>
        <v>1.1818050171027406</v>
      </c>
      <c r="L3423" s="69">
        <f t="shared" si="859"/>
        <v>6.9761912372561561</v>
      </c>
      <c r="M3423" s="66">
        <f t="shared" si="859"/>
        <v>-48.413897079052141</v>
      </c>
      <c r="N3423" s="69">
        <f t="shared" si="856"/>
        <v>3.0895622671583682</v>
      </c>
      <c r="O3423" s="69">
        <f t="shared" si="857"/>
        <v>-3.835871477904291E-3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3.986165946844541E-3</v>
      </c>
      <c r="G3424" s="77">
        <f t="shared" si="853"/>
        <v>-1.8218323864616082E-5</v>
      </c>
      <c r="H3424" s="69">
        <f t="shared" si="858"/>
        <v>3.3649559549005117E-3</v>
      </c>
      <c r="I3424" s="66">
        <f t="shared" si="858"/>
        <v>-8.2980116711426355</v>
      </c>
      <c r="J3424" s="73">
        <f t="shared" si="848"/>
        <v>8.2980123534101811</v>
      </c>
      <c r="K3424" s="66">
        <f t="shared" si="849"/>
        <v>1.1818050218536447</v>
      </c>
      <c r="L3424" s="69">
        <f t="shared" si="859"/>
        <v>6.9761979831505956</v>
      </c>
      <c r="M3424" s="66">
        <f t="shared" si="859"/>
        <v>-48.430493102321222</v>
      </c>
      <c r="N3424" s="69">
        <f t="shared" si="856"/>
        <v>3.0895622671583682</v>
      </c>
      <c r="O3424" s="69">
        <f t="shared" si="857"/>
        <v>-3.835871477904291E-3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3.9767218458177508E-3</v>
      </c>
      <c r="G3425" s="77">
        <f t="shared" si="853"/>
        <v>-1.8135643479411101E-5</v>
      </c>
      <c r="H3425" s="69">
        <f t="shared" si="858"/>
        <v>3.3569836230068228E-3</v>
      </c>
      <c r="I3425" s="66">
        <f t="shared" si="858"/>
        <v>-8.298011707579283</v>
      </c>
      <c r="J3425" s="73">
        <f t="shared" si="848"/>
        <v>8.2980123866177671</v>
      </c>
      <c r="K3425" s="66">
        <f t="shared" si="849"/>
        <v>1.1818050265830775</v>
      </c>
      <c r="L3425" s="69">
        <f t="shared" si="859"/>
        <v>6.9762047130625051</v>
      </c>
      <c r="M3425" s="66">
        <f t="shared" si="859"/>
        <v>-48.44708912566351</v>
      </c>
      <c r="N3425" s="69">
        <f t="shared" si="856"/>
        <v>3.0895622671583682</v>
      </c>
      <c r="O3425" s="69">
        <f t="shared" si="857"/>
        <v>-3.835871477904291E-3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3.9673001198265341E-3</v>
      </c>
      <c r="G3426" s="77">
        <f t="shared" si="853"/>
        <v>-1.8053337576873218E-5</v>
      </c>
      <c r="H3426" s="69">
        <f t="shared" si="858"/>
        <v>3.3490301793151875E-3</v>
      </c>
      <c r="I3426" s="66">
        <f t="shared" si="858"/>
        <v>-8.2980117438505694</v>
      </c>
      <c r="J3426" s="73">
        <f t="shared" si="848"/>
        <v>8.298012419675274</v>
      </c>
      <c r="K3426" s="66">
        <f t="shared" si="849"/>
        <v>1.1818050312911359</v>
      </c>
      <c r="L3426" s="69">
        <f t="shared" si="859"/>
        <v>6.9762114270297513</v>
      </c>
      <c r="M3426" s="66">
        <f t="shared" si="859"/>
        <v>-48.463685149078671</v>
      </c>
      <c r="N3426" s="69">
        <f t="shared" si="856"/>
        <v>3.0895622671583682</v>
      </c>
      <c r="O3426" s="69">
        <f t="shared" si="857"/>
        <v>-3.835871477904291E-3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3.9579007158605439E-3</v>
      </c>
      <c r="G3427" s="77">
        <f t="shared" si="853"/>
        <v>-1.7971404464134366E-5</v>
      </c>
      <c r="H3427" s="69">
        <f t="shared" si="858"/>
        <v>3.3410955790755346E-3</v>
      </c>
      <c r="I3427" s="66">
        <f t="shared" si="858"/>
        <v>-8.2980117799572444</v>
      </c>
      <c r="J3427" s="73">
        <f t="shared" si="848"/>
        <v>8.2980124525833805</v>
      </c>
      <c r="K3427" s="66">
        <f t="shared" si="849"/>
        <v>1.1818050359779169</v>
      </c>
      <c r="L3427" s="69">
        <f t="shared" si="859"/>
        <v>6.9762181250901101</v>
      </c>
      <c r="M3427" s="66">
        <f t="shared" si="859"/>
        <v>-48.480281172566372</v>
      </c>
      <c r="N3427" s="69">
        <f t="shared" si="856"/>
        <v>3.0895622671583682</v>
      </c>
      <c r="O3427" s="69">
        <f t="shared" si="857"/>
        <v>-3.835871477904291E-3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3.9485235810350211E-3</v>
      </c>
      <c r="G3428" s="77">
        <f t="shared" si="853"/>
        <v>-1.7889842450102833E-5</v>
      </c>
      <c r="H3428" s="69">
        <f t="shared" ref="H3428:I3443" si="860">H3427+$B$4*F3427</f>
        <v>3.3331797776438134E-3</v>
      </c>
      <c r="I3428" s="66">
        <f t="shared" si="860"/>
        <v>-8.298011815900054</v>
      </c>
      <c r="J3428" s="73">
        <f t="shared" si="848"/>
        <v>8.2980124853427615</v>
      </c>
      <c r="K3428" s="66">
        <f t="shared" si="849"/>
        <v>1.1818050406435161</v>
      </c>
      <c r="L3428" s="69">
        <f t="shared" ref="L3428:M3443" si="861">L3427+$B$4*H3427</f>
        <v>6.9762248072812678</v>
      </c>
      <c r="M3428" s="66">
        <f t="shared" si="861"/>
        <v>-48.496877196126285</v>
      </c>
      <c r="N3428" s="69">
        <f t="shared" si="856"/>
        <v>3.0895622671583682</v>
      </c>
      <c r="O3428" s="69">
        <f t="shared" si="857"/>
        <v>-3.835871477904291E-3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3.9391686625904927E-3</v>
      </c>
      <c r="G3429" s="77">
        <f t="shared" si="853"/>
        <v>-1.7808649859674119E-5</v>
      </c>
      <c r="H3429" s="69">
        <f t="shared" si="860"/>
        <v>3.3252827304817434E-3</v>
      </c>
      <c r="I3429" s="66">
        <f t="shared" si="860"/>
        <v>-8.298011851679739</v>
      </c>
      <c r="J3429" s="73">
        <f t="shared" si="848"/>
        <v>8.2980125179540813</v>
      </c>
      <c r="K3429" s="66">
        <f t="shared" si="849"/>
        <v>1.1818050452880287</v>
      </c>
      <c r="L3429" s="69">
        <f t="shared" si="861"/>
        <v>6.9762314736408229</v>
      </c>
      <c r="M3429" s="66">
        <f t="shared" si="861"/>
        <v>-48.513473219758083</v>
      </c>
      <c r="N3429" s="69">
        <f t="shared" si="856"/>
        <v>3.0895622671583682</v>
      </c>
      <c r="O3429" s="69">
        <f t="shared" si="857"/>
        <v>-3.835871477904291E-3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3.9298359078924761E-3</v>
      </c>
      <c r="G3430" s="77">
        <f t="shared" si="853"/>
        <v>-1.772782502662551E-5</v>
      </c>
      <c r="H3430" s="69">
        <f t="shared" si="860"/>
        <v>3.3174043931565624E-3</v>
      </c>
      <c r="I3430" s="66">
        <f t="shared" si="860"/>
        <v>-8.2980118872970383</v>
      </c>
      <c r="J3430" s="73">
        <f t="shared" si="848"/>
        <v>8.2980125504180133</v>
      </c>
      <c r="K3430" s="66">
        <f t="shared" si="849"/>
        <v>1.18180504991155</v>
      </c>
      <c r="L3430" s="69">
        <f t="shared" si="861"/>
        <v>6.9762381242062839</v>
      </c>
      <c r="M3430" s="66">
        <f t="shared" si="861"/>
        <v>-48.53006924346144</v>
      </c>
      <c r="N3430" s="69">
        <f t="shared" si="856"/>
        <v>3.0895622671583682</v>
      </c>
      <c r="O3430" s="69">
        <f t="shared" si="857"/>
        <v>-3.835871477904291E-3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3.9205252644311864E-3</v>
      </c>
      <c r="G3431" s="77">
        <f t="shared" si="853"/>
        <v>-1.7647366288287003E-5</v>
      </c>
      <c r="H3431" s="69">
        <f t="shared" si="860"/>
        <v>3.3095447213407772E-3</v>
      </c>
      <c r="I3431" s="66">
        <f t="shared" si="860"/>
        <v>-8.2980119227526892</v>
      </c>
      <c r="J3431" s="73">
        <f t="shared" si="848"/>
        <v>8.29801258273522</v>
      </c>
      <c r="K3431" s="66">
        <f t="shared" si="849"/>
        <v>1.1818050545141747</v>
      </c>
      <c r="L3431" s="69">
        <f t="shared" si="861"/>
        <v>6.9762447590150698</v>
      </c>
      <c r="M3431" s="66">
        <f t="shared" si="861"/>
        <v>-48.546665267236037</v>
      </c>
      <c r="N3431" s="69">
        <f t="shared" si="856"/>
        <v>3.0895622671583682</v>
      </c>
      <c r="O3431" s="69">
        <f t="shared" si="857"/>
        <v>-3.835871477904291E-3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3.9112366798212369E-3</v>
      </c>
      <c r="G3432" s="77">
        <f t="shared" si="853"/>
        <v>-1.7567271985541311E-5</v>
      </c>
      <c r="H3432" s="69">
        <f t="shared" si="860"/>
        <v>3.3017036708119147E-3</v>
      </c>
      <c r="I3432" s="66">
        <f t="shared" si="860"/>
        <v>-8.2980119580474216</v>
      </c>
      <c r="J3432" s="73">
        <f t="shared" si="848"/>
        <v>8.2980126149063622</v>
      </c>
      <c r="K3432" s="66">
        <f t="shared" si="849"/>
        <v>1.181805059095997</v>
      </c>
      <c r="L3432" s="69">
        <f t="shared" si="861"/>
        <v>6.9762513781045126</v>
      </c>
      <c r="M3432" s="66">
        <f t="shared" si="861"/>
        <v>-48.563261291081545</v>
      </c>
      <c r="N3432" s="69">
        <f t="shared" si="856"/>
        <v>3.0895622671583682</v>
      </c>
      <c r="O3432" s="69">
        <f t="shared" si="857"/>
        <v>-3.835871477904291E-3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3.901970101801345E-3</v>
      </c>
      <c r="G3433" s="77">
        <f t="shared" si="853"/>
        <v>-1.7487540477034713E-5</v>
      </c>
      <c r="H3433" s="69">
        <f t="shared" si="860"/>
        <v>3.2938811974522722E-3</v>
      </c>
      <c r="I3433" s="66">
        <f t="shared" si="860"/>
        <v>-8.2980119931819658</v>
      </c>
      <c r="J3433" s="73">
        <f t="shared" si="848"/>
        <v>8.2980126469321007</v>
      </c>
      <c r="K3433" s="66">
        <f t="shared" si="849"/>
        <v>1.1818050636571109</v>
      </c>
      <c r="L3433" s="69">
        <f t="shared" si="861"/>
        <v>6.9762579815118544</v>
      </c>
      <c r="M3433" s="66">
        <f t="shared" si="861"/>
        <v>-48.579857314997639</v>
      </c>
      <c r="N3433" s="69">
        <f t="shared" si="856"/>
        <v>3.0895622671583682</v>
      </c>
      <c r="O3433" s="69">
        <f t="shared" si="857"/>
        <v>-3.835871477904291E-3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3.8927254782340432E-3</v>
      </c>
      <c r="G3434" s="77">
        <f t="shared" si="853"/>
        <v>-1.740817011608442E-5</v>
      </c>
      <c r="H3434" s="69">
        <f t="shared" si="860"/>
        <v>3.2860772572486695E-3</v>
      </c>
      <c r="I3434" s="66">
        <f t="shared" si="860"/>
        <v>-8.2980120281570464</v>
      </c>
      <c r="J3434" s="73">
        <f t="shared" si="848"/>
        <v>8.2980126788130875</v>
      </c>
      <c r="K3434" s="66">
        <f t="shared" si="849"/>
        <v>1.1818050681976091</v>
      </c>
      <c r="L3434" s="69">
        <f t="shared" si="861"/>
        <v>6.9762645692742495</v>
      </c>
      <c r="M3434" s="66">
        <f t="shared" si="861"/>
        <v>-48.596453338984006</v>
      </c>
      <c r="N3434" s="69">
        <f t="shared" si="856"/>
        <v>3.0895622671583682</v>
      </c>
      <c r="O3434" s="69">
        <f t="shared" si="857"/>
        <v>-3.835871477904291E-3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3.8835027571053763E-3</v>
      </c>
      <c r="G3435" s="77">
        <f t="shared" si="853"/>
        <v>-1.7329159280876638E-5</v>
      </c>
      <c r="H3435" s="69">
        <f t="shared" si="860"/>
        <v>3.2782918062922014E-3</v>
      </c>
      <c r="I3435" s="66">
        <f t="shared" si="860"/>
        <v>-8.2980120629733864</v>
      </c>
      <c r="J3435" s="73">
        <f t="shared" si="848"/>
        <v>8.2980127105499779</v>
      </c>
      <c r="K3435" s="66">
        <f t="shared" si="849"/>
        <v>1.1818050727175851</v>
      </c>
      <c r="L3435" s="69">
        <f t="shared" si="861"/>
        <v>6.9762711414287644</v>
      </c>
      <c r="M3435" s="66">
        <f t="shared" si="861"/>
        <v>-48.613049363040318</v>
      </c>
      <c r="N3435" s="69">
        <f t="shared" si="856"/>
        <v>3.0895622671583682</v>
      </c>
      <c r="O3435" s="69">
        <f t="shared" si="857"/>
        <v>-3.835871477904291E-3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3.8743018865246182E-3</v>
      </c>
      <c r="G3436" s="77">
        <f t="shared" si="853"/>
        <v>-1.7250506338939431E-5</v>
      </c>
      <c r="H3436" s="69">
        <f t="shared" si="860"/>
        <v>3.2705248007779907E-3</v>
      </c>
      <c r="I3436" s="66">
        <f t="shared" si="860"/>
        <v>-8.2980120976317053</v>
      </c>
      <c r="J3436" s="73">
        <f t="shared" si="848"/>
        <v>8.2980127421434222</v>
      </c>
      <c r="K3436" s="66">
        <f t="shared" si="849"/>
        <v>1.1818050772171314</v>
      </c>
      <c r="L3436" s="69">
        <f t="shared" si="861"/>
        <v>6.9762776980123773</v>
      </c>
      <c r="M3436" s="66">
        <f t="shared" si="861"/>
        <v>-48.629645387166264</v>
      </c>
      <c r="N3436" s="69">
        <f t="shared" si="856"/>
        <v>3.0895622671583682</v>
      </c>
      <c r="O3436" s="69">
        <f t="shared" si="857"/>
        <v>-3.835871477904291E-3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3.8651228147239766E-3</v>
      </c>
      <c r="G3437" s="77">
        <f t="shared" si="853"/>
        <v>-1.7172209672011718E-5</v>
      </c>
      <c r="H3437" s="69">
        <f t="shared" si="860"/>
        <v>3.2627761970049417E-3</v>
      </c>
      <c r="I3437" s="66">
        <f t="shared" si="860"/>
        <v>-8.2980121321327172</v>
      </c>
      <c r="J3437" s="73">
        <f t="shared" si="848"/>
        <v>8.2980127735940652</v>
      </c>
      <c r="K3437" s="66">
        <f t="shared" si="849"/>
        <v>1.1818050816963399</v>
      </c>
      <c r="L3437" s="69">
        <f t="shared" si="861"/>
        <v>6.9762842390619788</v>
      </c>
      <c r="M3437" s="66">
        <f t="shared" si="861"/>
        <v>-48.64624141136153</v>
      </c>
      <c r="N3437" s="69">
        <f t="shared" si="856"/>
        <v>3.0895622671583682</v>
      </c>
      <c r="O3437" s="69">
        <f t="shared" si="857"/>
        <v>-3.835871477904291E-3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3.8559654900582985E-3</v>
      </c>
      <c r="G3438" s="77">
        <f t="shared" si="853"/>
        <v>-1.7094267674266916E-5</v>
      </c>
      <c r="H3438" s="69">
        <f t="shared" si="860"/>
        <v>3.2550459513754938E-3</v>
      </c>
      <c r="I3438" s="66">
        <f t="shared" si="860"/>
        <v>-8.298012166477136</v>
      </c>
      <c r="J3438" s="73">
        <f t="shared" si="848"/>
        <v>8.2980128049025517</v>
      </c>
      <c r="K3438" s="66">
        <f t="shared" si="849"/>
        <v>1.1818050861553024</v>
      </c>
      <c r="L3438" s="69">
        <f t="shared" si="861"/>
        <v>6.9762907646143733</v>
      </c>
      <c r="M3438" s="66">
        <f t="shared" si="861"/>
        <v>-48.662837435625796</v>
      </c>
      <c r="N3438" s="69">
        <f t="shared" si="856"/>
        <v>3.0895622671583682</v>
      </c>
      <c r="O3438" s="69">
        <f t="shared" si="857"/>
        <v>-3.835871477904291E-3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3.8468298610047839E-3</v>
      </c>
      <c r="G3439" s="77">
        <f t="shared" si="853"/>
        <v>-1.7016678739878444E-5</v>
      </c>
      <c r="H3439" s="69">
        <f t="shared" si="860"/>
        <v>3.2473340203953774E-3</v>
      </c>
      <c r="I3439" s="66">
        <f t="shared" si="860"/>
        <v>-8.2980122006656707</v>
      </c>
      <c r="J3439" s="73">
        <f t="shared" si="848"/>
        <v>8.2980128360695229</v>
      </c>
      <c r="K3439" s="66">
        <f t="shared" si="849"/>
        <v>1.1818050905941104</v>
      </c>
      <c r="L3439" s="69">
        <f t="shared" si="861"/>
        <v>6.9762972747062761</v>
      </c>
      <c r="M3439" s="66">
        <f t="shared" si="861"/>
        <v>-48.679433459958751</v>
      </c>
      <c r="N3439" s="69">
        <f t="shared" si="856"/>
        <v>3.0895622671583682</v>
      </c>
      <c r="O3439" s="69">
        <f t="shared" si="857"/>
        <v>-3.835871477904291E-3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3.837715876162696E-3</v>
      </c>
      <c r="G3440" s="77">
        <f t="shared" si="853"/>
        <v>-1.6939441273677858E-5</v>
      </c>
      <c r="H3440" s="69">
        <f t="shared" si="860"/>
        <v>3.2396403606733677E-3</v>
      </c>
      <c r="I3440" s="66">
        <f t="shared" si="860"/>
        <v>-8.2980122346990282</v>
      </c>
      <c r="J3440" s="73">
        <f t="shared" si="848"/>
        <v>8.2980128670956166</v>
      </c>
      <c r="K3440" s="66">
        <f t="shared" si="849"/>
        <v>1.1818050950128545</v>
      </c>
      <c r="L3440" s="69">
        <f t="shared" si="861"/>
        <v>6.9763037693743168</v>
      </c>
      <c r="M3440" s="66">
        <f t="shared" si="861"/>
        <v>-48.696029484360082</v>
      </c>
      <c r="N3440" s="69">
        <f t="shared" si="856"/>
        <v>3.0895622671583682</v>
      </c>
      <c r="O3440" s="69">
        <f t="shared" si="857"/>
        <v>-3.835871477904291E-3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3.8286234842530675E-3</v>
      </c>
      <c r="G3441" s="77">
        <f t="shared" si="853"/>
        <v>-1.6862553685825787E-5</v>
      </c>
      <c r="H3441" s="69">
        <f t="shared" si="860"/>
        <v>3.2319649289210424E-3</v>
      </c>
      <c r="I3441" s="66">
        <f t="shared" si="860"/>
        <v>-8.2980122685779101</v>
      </c>
      <c r="J3441" s="73">
        <f t="shared" si="848"/>
        <v>8.2980128979814687</v>
      </c>
      <c r="K3441" s="66">
        <f t="shared" si="849"/>
        <v>1.1818050994116254</v>
      </c>
      <c r="L3441" s="69">
        <f t="shared" si="861"/>
        <v>6.9763102486550386</v>
      </c>
      <c r="M3441" s="66">
        <f t="shared" si="861"/>
        <v>-48.712625508829483</v>
      </c>
      <c r="N3441" s="69">
        <f t="shared" si="856"/>
        <v>3.0895622671583682</v>
      </c>
      <c r="O3441" s="69">
        <f t="shared" si="857"/>
        <v>-3.835871477904291E-3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3.8195526341184192E-3</v>
      </c>
      <c r="G3442" s="77">
        <f t="shared" si="853"/>
        <v>-1.6786014395364646E-5</v>
      </c>
      <c r="H3442" s="69">
        <f t="shared" si="860"/>
        <v>3.2243076819525361E-3</v>
      </c>
      <c r="I3442" s="66">
        <f t="shared" si="860"/>
        <v>-8.2980123023030181</v>
      </c>
      <c r="J3442" s="73">
        <f t="shared" si="848"/>
        <v>8.2980129287277116</v>
      </c>
      <c r="K3442" s="66">
        <f t="shared" si="849"/>
        <v>1.1818051037905131</v>
      </c>
      <c r="L3442" s="69">
        <f t="shared" si="861"/>
        <v>6.9763167125848966</v>
      </c>
      <c r="M3442" s="66">
        <f t="shared" si="861"/>
        <v>-48.729221533366641</v>
      </c>
      <c r="N3442" s="69">
        <f t="shared" si="856"/>
        <v>3.0895622671583682</v>
      </c>
      <c r="O3442" s="69">
        <f t="shared" si="857"/>
        <v>-3.835871477904291E-3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3.8105032747224655E-3</v>
      </c>
      <c r="G3443" s="77">
        <f t="shared" si="853"/>
        <v>-1.6709821826665916E-5</v>
      </c>
      <c r="H3443" s="69">
        <f t="shared" si="860"/>
        <v>3.2166685766842995E-3</v>
      </c>
      <c r="I3443" s="66">
        <f t="shared" si="860"/>
        <v>-8.2980123358750468</v>
      </c>
      <c r="J3443" s="73">
        <f t="shared" si="848"/>
        <v>8.2980129593349741</v>
      </c>
      <c r="K3443" s="66">
        <f t="shared" si="849"/>
        <v>1.1818051081496073</v>
      </c>
      <c r="L3443" s="69">
        <f t="shared" si="861"/>
        <v>6.9763231612002601</v>
      </c>
      <c r="M3443" s="66">
        <f t="shared" si="861"/>
        <v>-48.745817557971243</v>
      </c>
      <c r="N3443" s="69">
        <f t="shared" si="856"/>
        <v>3.0895622671583682</v>
      </c>
      <c r="O3443" s="69">
        <f t="shared" si="857"/>
        <v>-3.835871477904291E-3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3.8014753551498318E-3</v>
      </c>
      <c r="G3444" s="77">
        <f t="shared" si="853"/>
        <v>-1.6633974414759223E-5</v>
      </c>
      <c r="H3444" s="69">
        <f t="shared" ref="H3444:I3459" si="862">H3443+$B$4*F3443</f>
        <v>3.2090475701348547E-3</v>
      </c>
      <c r="I3444" s="66">
        <f t="shared" si="862"/>
        <v>-8.2980123692946908</v>
      </c>
      <c r="J3444" s="73">
        <f t="shared" si="848"/>
        <v>8.2980129898038832</v>
      </c>
      <c r="K3444" s="66">
        <f t="shared" si="849"/>
        <v>1.181805112488997</v>
      </c>
      <c r="L3444" s="69">
        <f t="shared" ref="L3444:M3459" si="863">L3443+$B$4*H3443</f>
        <v>6.9763295945374137</v>
      </c>
      <c r="M3444" s="66">
        <f t="shared" si="863"/>
        <v>-48.762413582642992</v>
      </c>
      <c r="N3444" s="69">
        <f t="shared" si="856"/>
        <v>3.0895622671583682</v>
      </c>
      <c r="O3444" s="69">
        <f t="shared" si="857"/>
        <v>-3.835871477904291E-3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3.7924688246057645E-3</v>
      </c>
      <c r="G3445" s="77">
        <f t="shared" si="853"/>
        <v>-1.6558470598226904E-5</v>
      </c>
      <c r="H3445" s="69">
        <f t="shared" si="862"/>
        <v>3.201444619424555E-3</v>
      </c>
      <c r="I3445" s="66">
        <f t="shared" si="862"/>
        <v>-8.2980124025626392</v>
      </c>
      <c r="J3445" s="73">
        <f t="shared" si="848"/>
        <v>8.2980130201350626</v>
      </c>
      <c r="K3445" s="66">
        <f t="shared" si="849"/>
        <v>1.1818051168087711</v>
      </c>
      <c r="L3445" s="69">
        <f t="shared" si="863"/>
        <v>6.9763360126325544</v>
      </c>
      <c r="M3445" s="66">
        <f t="shared" si="863"/>
        <v>-48.779009607381582</v>
      </c>
      <c r="N3445" s="69">
        <f t="shared" si="856"/>
        <v>3.0895622671583682</v>
      </c>
      <c r="O3445" s="69">
        <f t="shared" si="857"/>
        <v>-3.835871477904291E-3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3.7834836324158478E-3</v>
      </c>
      <c r="G3446" s="77">
        <f t="shared" si="853"/>
        <v>-1.6483308828085796E-5</v>
      </c>
      <c r="H3446" s="69">
        <f t="shared" si="862"/>
        <v>3.1938596817753435E-3</v>
      </c>
      <c r="I3446" s="66">
        <f t="shared" si="862"/>
        <v>-8.2980124356795812</v>
      </c>
      <c r="J3446" s="73">
        <f t="shared" si="848"/>
        <v>8.2980130503291356</v>
      </c>
      <c r="K3446" s="66">
        <f t="shared" si="849"/>
        <v>1.1818051211090188</v>
      </c>
      <c r="L3446" s="69">
        <f t="shared" si="863"/>
        <v>6.9763424155217937</v>
      </c>
      <c r="M3446" s="66">
        <f t="shared" si="863"/>
        <v>-48.795605632186707</v>
      </c>
      <c r="N3446" s="69">
        <f t="shared" si="856"/>
        <v>3.0895622671583682</v>
      </c>
      <c r="O3446" s="69">
        <f t="shared" si="857"/>
        <v>-3.835871477904291E-3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3.7745197280257222E-3</v>
      </c>
      <c r="G3447" s="77">
        <f t="shared" si="853"/>
        <v>-1.6408487548247308E-5</v>
      </c>
      <c r="H3447" s="69">
        <f t="shared" si="862"/>
        <v>3.1862927145105118E-3</v>
      </c>
      <c r="I3447" s="66">
        <f t="shared" si="862"/>
        <v>-8.2980124686461991</v>
      </c>
      <c r="J3447" s="73">
        <f t="shared" si="848"/>
        <v>8.2980130803867169</v>
      </c>
      <c r="K3447" s="66">
        <f t="shared" si="849"/>
        <v>1.1818051253898272</v>
      </c>
      <c r="L3447" s="69">
        <f t="shared" si="863"/>
        <v>6.9763488032411569</v>
      </c>
      <c r="M3447" s="66">
        <f t="shared" si="863"/>
        <v>-48.812201657058068</v>
      </c>
      <c r="N3447" s="69">
        <f t="shared" si="856"/>
        <v>3.0895622671583682</v>
      </c>
      <c r="O3447" s="69">
        <f t="shared" si="857"/>
        <v>-3.835871477904291E-3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3.7655770610007882E-3</v>
      </c>
      <c r="G3448" s="77">
        <f t="shared" si="853"/>
        <v>-1.63340052292682E-5</v>
      </c>
      <c r="H3448" s="69">
        <f t="shared" si="862"/>
        <v>3.1787436750544602E-3</v>
      </c>
      <c r="I3448" s="66">
        <f t="shared" si="862"/>
        <v>-8.2980125014631749</v>
      </c>
      <c r="J3448" s="73">
        <f t="shared" si="848"/>
        <v>8.2980131103084229</v>
      </c>
      <c r="K3448" s="66">
        <f t="shared" si="849"/>
        <v>1.1818051296512839</v>
      </c>
      <c r="L3448" s="69">
        <f t="shared" si="863"/>
        <v>6.976355175826586</v>
      </c>
      <c r="M3448" s="66">
        <f t="shared" si="863"/>
        <v>-48.828797681995361</v>
      </c>
      <c r="N3448" s="69">
        <f t="shared" si="856"/>
        <v>3.0895622671583682</v>
      </c>
      <c r="O3448" s="69">
        <f t="shared" si="857"/>
        <v>-3.835871477904291E-3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3.7566555810259351E-3</v>
      </c>
      <c r="G3449" s="77">
        <f t="shared" si="853"/>
        <v>-1.6259860336376164E-5</v>
      </c>
      <c r="H3449" s="69">
        <f t="shared" si="862"/>
        <v>3.1712125209324587E-3</v>
      </c>
      <c r="I3449" s="66">
        <f t="shared" si="862"/>
        <v>-8.2980125341311854</v>
      </c>
      <c r="J3449" s="73">
        <f t="shared" si="848"/>
        <v>8.29801314009487</v>
      </c>
      <c r="K3449" s="66">
        <f t="shared" si="849"/>
        <v>1.1818051338934774</v>
      </c>
      <c r="L3449" s="69">
        <f t="shared" si="863"/>
        <v>6.9763615333139359</v>
      </c>
      <c r="M3449" s="66">
        <f t="shared" si="863"/>
        <v>-48.845393706998287</v>
      </c>
      <c r="N3449" s="69">
        <f t="shared" si="856"/>
        <v>3.0895622671583682</v>
      </c>
      <c r="O3449" s="69">
        <f t="shared" si="857"/>
        <v>-3.835871477904291E-3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3.7477552379052564E-3</v>
      </c>
      <c r="G3450" s="77">
        <f t="shared" si="853"/>
        <v>-1.618605134012796E-5</v>
      </c>
      <c r="H3450" s="69">
        <f t="shared" si="862"/>
        <v>3.1636992097704066E-3</v>
      </c>
      <c r="I3450" s="66">
        <f t="shared" si="862"/>
        <v>-8.2980125666509057</v>
      </c>
      <c r="J3450" s="73">
        <f t="shared" si="848"/>
        <v>8.2980131697466621</v>
      </c>
      <c r="K3450" s="66">
        <f t="shared" si="849"/>
        <v>1.1818051381164931</v>
      </c>
      <c r="L3450" s="69">
        <f t="shared" si="863"/>
        <v>6.976367875738978</v>
      </c>
      <c r="M3450" s="66">
        <f t="shared" si="863"/>
        <v>-48.861989732066547</v>
      </c>
      <c r="N3450" s="69">
        <f t="shared" si="856"/>
        <v>3.0895622671583682</v>
      </c>
      <c r="O3450" s="69">
        <f t="shared" si="857"/>
        <v>-3.835871477904291E-3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3.7388759815617555E-3</v>
      </c>
      <c r="G3451" s="77">
        <f t="shared" si="853"/>
        <v>-1.6112576730620276E-5</v>
      </c>
      <c r="H3451" s="69">
        <f t="shared" si="862"/>
        <v>3.156203699294596E-3</v>
      </c>
      <c r="I3451" s="66">
        <f t="shared" si="862"/>
        <v>-8.2980125990230089</v>
      </c>
      <c r="J3451" s="73">
        <f t="shared" si="848"/>
        <v>8.2980131992644104</v>
      </c>
      <c r="K3451" s="66">
        <f t="shared" si="849"/>
        <v>1.1818051423204183</v>
      </c>
      <c r="L3451" s="69">
        <f t="shared" si="863"/>
        <v>6.9763742031373974</v>
      </c>
      <c r="M3451" s="66">
        <f t="shared" si="863"/>
        <v>-48.878585757199851</v>
      </c>
      <c r="N3451" s="69">
        <f t="shared" si="856"/>
        <v>3.0895622671583682</v>
      </c>
      <c r="O3451" s="69">
        <f t="shared" si="857"/>
        <v>-3.835871477904291E-3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3.730017762037081E-3</v>
      </c>
      <c r="G3452" s="77">
        <f t="shared" si="853"/>
        <v>-1.6039434987291656E-5</v>
      </c>
      <c r="H3452" s="69">
        <f t="shared" si="862"/>
        <v>3.1487259473314726E-3</v>
      </c>
      <c r="I3452" s="66">
        <f t="shared" si="862"/>
        <v>-8.298012631248163</v>
      </c>
      <c r="J3452" s="73">
        <f t="shared" si="848"/>
        <v>8.2980132286487205</v>
      </c>
      <c r="K3452" s="66">
        <f t="shared" si="849"/>
        <v>1.1818051465053392</v>
      </c>
      <c r="L3452" s="69">
        <f t="shared" si="863"/>
        <v>6.976380515544796</v>
      </c>
      <c r="M3452" s="66">
        <f t="shared" si="863"/>
        <v>-48.895181782397898</v>
      </c>
      <c r="N3452" s="69">
        <f t="shared" si="856"/>
        <v>3.0895622671583682</v>
      </c>
      <c r="O3452" s="69">
        <f t="shared" si="857"/>
        <v>-3.835871477904291E-3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3.721180529491234E-3</v>
      </c>
      <c r="G3453" s="77">
        <f t="shared" si="853"/>
        <v>-1.5966624609120572E-5</v>
      </c>
      <c r="H3453" s="69">
        <f t="shared" si="862"/>
        <v>3.1412659118073985E-3</v>
      </c>
      <c r="I3453" s="66">
        <f t="shared" si="862"/>
        <v>-8.2980126633270324</v>
      </c>
      <c r="J3453" s="73">
        <f t="shared" si="848"/>
        <v>8.2980132579001893</v>
      </c>
      <c r="K3453" s="66">
        <f t="shared" si="849"/>
        <v>1.1818051506713407</v>
      </c>
      <c r="L3453" s="69">
        <f t="shared" si="863"/>
        <v>6.9763868129966911</v>
      </c>
      <c r="M3453" s="66">
        <f t="shared" si="863"/>
        <v>-48.911777807660393</v>
      </c>
      <c r="N3453" s="69">
        <f t="shared" si="856"/>
        <v>3.0895622671583682</v>
      </c>
      <c r="O3453" s="69">
        <f t="shared" si="857"/>
        <v>-3.835871477904291E-3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3.7123642342022892E-3</v>
      </c>
      <c r="G3454" s="77">
        <f t="shared" si="853"/>
        <v>-1.5894144102190921E-5</v>
      </c>
      <c r="H3454" s="69">
        <f t="shared" si="862"/>
        <v>3.133823550748416E-3</v>
      </c>
      <c r="I3454" s="66">
        <f t="shared" si="862"/>
        <v>-8.2980126952602813</v>
      </c>
      <c r="J3454" s="73">
        <f t="shared" si="848"/>
        <v>8.2980132870194208</v>
      </c>
      <c r="K3454" s="66">
        <f t="shared" si="849"/>
        <v>1.1818051548185091</v>
      </c>
      <c r="L3454" s="69">
        <f t="shared" si="863"/>
        <v>6.9763930955285147</v>
      </c>
      <c r="M3454" s="66">
        <f t="shared" si="863"/>
        <v>-48.928373832987049</v>
      </c>
      <c r="N3454" s="69">
        <f t="shared" si="856"/>
        <v>3.0895622671583682</v>
      </c>
      <c r="O3454" s="69">
        <f t="shared" si="857"/>
        <v>-3.835871477904291E-3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3.7035688265661219E-3</v>
      </c>
      <c r="G3455" s="77">
        <f t="shared" si="853"/>
        <v>-1.5821991969033888E-5</v>
      </c>
      <c r="H3455" s="69">
        <f t="shared" si="862"/>
        <v>3.1263988222800113E-3</v>
      </c>
      <c r="I3455" s="66">
        <f t="shared" si="862"/>
        <v>-8.2980127270485688</v>
      </c>
      <c r="J3455" s="73">
        <f t="shared" si="848"/>
        <v>8.2980133160070082</v>
      </c>
      <c r="K3455" s="66">
        <f t="shared" si="849"/>
        <v>1.1818051589469287</v>
      </c>
      <c r="L3455" s="69">
        <f t="shared" si="863"/>
        <v>6.9763993631756165</v>
      </c>
      <c r="M3455" s="66">
        <f t="shared" si="863"/>
        <v>-48.944969858377569</v>
      </c>
      <c r="N3455" s="69">
        <f t="shared" si="856"/>
        <v>3.0895622671583682</v>
      </c>
      <c r="O3455" s="69">
        <f t="shared" si="857"/>
        <v>-3.835871477904291E-3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3.6947942570961195E-3</v>
      </c>
      <c r="G3456" s="77">
        <f t="shared" si="853"/>
        <v>-1.5750166728167869E-5</v>
      </c>
      <c r="H3456" s="69">
        <f t="shared" si="862"/>
        <v>3.1189916846268788E-3</v>
      </c>
      <c r="I3456" s="66">
        <f t="shared" si="862"/>
        <v>-8.2980127586925523</v>
      </c>
      <c r="J3456" s="73">
        <f t="shared" si="848"/>
        <v>8.2980133448635467</v>
      </c>
      <c r="K3456" s="66">
        <f t="shared" si="849"/>
        <v>1.1818051630566841</v>
      </c>
      <c r="L3456" s="69">
        <f t="shared" si="863"/>
        <v>6.9764056159732615</v>
      </c>
      <c r="M3456" s="66">
        <f t="shared" si="863"/>
        <v>-48.961565883831668</v>
      </c>
      <c r="N3456" s="69">
        <f t="shared" si="856"/>
        <v>3.0895622671583682</v>
      </c>
      <c r="O3456" s="69">
        <f t="shared" si="857"/>
        <v>-3.835871477904291E-3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3.6860404764229105E-3</v>
      </c>
      <c r="G3457" s="77">
        <f t="shared" si="853"/>
        <v>-1.5678666901663973E-5</v>
      </c>
      <c r="H3457" s="69">
        <f t="shared" si="862"/>
        <v>3.1116020961126866E-3</v>
      </c>
      <c r="I3457" s="66">
        <f t="shared" si="862"/>
        <v>-8.2980127901928853</v>
      </c>
      <c r="J3457" s="73">
        <f t="shared" si="848"/>
        <v>8.2980133735896278</v>
      </c>
      <c r="K3457" s="66">
        <f t="shared" si="849"/>
        <v>1.18180516714786</v>
      </c>
      <c r="L3457" s="69">
        <f t="shared" si="863"/>
        <v>6.9764118539566304</v>
      </c>
      <c r="M3457" s="66">
        <f t="shared" si="863"/>
        <v>-48.978161909349055</v>
      </c>
      <c r="N3457" s="69">
        <f t="shared" si="856"/>
        <v>3.0895622671583682</v>
      </c>
      <c r="O3457" s="69">
        <f t="shared" si="857"/>
        <v>-3.835871477904291E-3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3.677307435294085E-3</v>
      </c>
      <c r="G3458" s="77">
        <f t="shared" si="853"/>
        <v>-1.5607491016922381E-5</v>
      </c>
      <c r="H3458" s="69">
        <f t="shared" si="862"/>
        <v>3.1042300151598408E-3</v>
      </c>
      <c r="I3458" s="66">
        <f t="shared" si="862"/>
        <v>-8.2980128215502198</v>
      </c>
      <c r="J3458" s="73">
        <f t="shared" si="848"/>
        <v>8.2980134021858412</v>
      </c>
      <c r="K3458" s="66">
        <f t="shared" si="849"/>
        <v>1.18180517122054</v>
      </c>
      <c r="L3458" s="69">
        <f t="shared" si="863"/>
        <v>6.9764180771608224</v>
      </c>
      <c r="M3458" s="66">
        <f t="shared" si="863"/>
        <v>-48.994757934929439</v>
      </c>
      <c r="N3458" s="69">
        <f t="shared" si="856"/>
        <v>3.0895622671583682</v>
      </c>
      <c r="O3458" s="69">
        <f t="shared" si="857"/>
        <v>-3.835871477904291E-3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3.6685950845739149E-3</v>
      </c>
      <c r="G3459" s="77">
        <f t="shared" si="853"/>
        <v>-1.5536637606672343E-5</v>
      </c>
      <c r="H3459" s="69">
        <f t="shared" si="862"/>
        <v>3.0968754002892525E-3</v>
      </c>
      <c r="I3459" s="66">
        <f t="shared" si="862"/>
        <v>-8.2980128527652024</v>
      </c>
      <c r="J3459" s="73">
        <f t="shared" ref="J3459:J3522" si="864">SQRT(H3459^2+I3459^2)</f>
        <v>8.2980134306527695</v>
      </c>
      <c r="K3459" s="66">
        <f t="shared" ref="K3459:K3522" si="865">$B$12+$B$13*J3459</f>
        <v>1.1818051752748071</v>
      </c>
      <c r="L3459" s="69">
        <f t="shared" si="863"/>
        <v>6.9764242856208529</v>
      </c>
      <c r="M3459" s="66">
        <f t="shared" si="863"/>
        <v>-49.011353960572542</v>
      </c>
      <c r="N3459" s="69">
        <f t="shared" si="856"/>
        <v>3.0895622671583682</v>
      </c>
      <c r="O3459" s="69">
        <f t="shared" si="857"/>
        <v>-3.835871477904291E-3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3.6599033752430783E-3</v>
      </c>
      <c r="G3460" s="77">
        <f t="shared" ref="G3460:G3523" si="869">-$B$5-K3459*I3459</f>
        <v>-1.5466105217853965E-5</v>
      </c>
      <c r="H3460" s="69">
        <f t="shared" ref="H3460:I3475" si="870">H3459+$B$4*F3459</f>
        <v>3.0895382101201047E-3</v>
      </c>
      <c r="I3460" s="66">
        <f t="shared" si="870"/>
        <v>-8.2980128838384779</v>
      </c>
      <c r="J3460" s="73">
        <f t="shared" si="864"/>
        <v>8.2980134589909973</v>
      </c>
      <c r="K3460" s="66">
        <f t="shared" si="865"/>
        <v>1.1818051793107447</v>
      </c>
      <c r="L3460" s="69">
        <f t="shared" ref="L3460:M3475" si="871">L3459+$B$4*H3459</f>
        <v>6.9764304793716532</v>
      </c>
      <c r="M3460" s="66">
        <f t="shared" si="871"/>
        <v>-49.027949986278074</v>
      </c>
      <c r="N3460" s="69">
        <f t="shared" ref="N3460:N3523" si="872">IF(M3459&gt;=0,L3460,N3459)</f>
        <v>3.0895622671583682</v>
      </c>
      <c r="O3460" s="69">
        <f t="shared" ref="O3460:O3523" si="873">IF(M3459&gt;=0,M3460,O3459)</f>
        <v>-3.835871477904291E-3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3.6512322583983877E-3</v>
      </c>
      <c r="G3461" s="77">
        <f t="shared" si="869"/>
        <v>-1.5395892397407351E-5</v>
      </c>
      <c r="H3461" s="69">
        <f t="shared" si="870"/>
        <v>3.0822184033696184E-3</v>
      </c>
      <c r="I3461" s="66">
        <f t="shared" si="870"/>
        <v>-8.2980129147706876</v>
      </c>
      <c r="J3461" s="73">
        <f t="shared" si="864"/>
        <v>8.2980134872011035</v>
      </c>
      <c r="K3461" s="66">
        <f t="shared" si="865"/>
        <v>1.1818051833284351</v>
      </c>
      <c r="L3461" s="69">
        <f t="shared" si="871"/>
        <v>6.9764366584480735</v>
      </c>
      <c r="M3461" s="66">
        <f t="shared" si="871"/>
        <v>-49.04454601204575</v>
      </c>
      <c r="N3461" s="69">
        <f t="shared" si="872"/>
        <v>3.0895622671583682</v>
      </c>
      <c r="O3461" s="69">
        <f t="shared" si="873"/>
        <v>-3.835871477904291E-3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3.6425816852525082E-3</v>
      </c>
      <c r="G3462" s="77">
        <f t="shared" si="869"/>
        <v>-1.5325997704707106E-5</v>
      </c>
      <c r="H3462" s="69">
        <f t="shared" si="870"/>
        <v>3.0749159388528216E-3</v>
      </c>
      <c r="I3462" s="66">
        <f t="shared" si="870"/>
        <v>-8.2980129455624727</v>
      </c>
      <c r="J3462" s="73">
        <f t="shared" si="864"/>
        <v>8.2980135152836674</v>
      </c>
      <c r="K3462" s="66">
        <f t="shared" si="865"/>
        <v>1.1818051873279609</v>
      </c>
      <c r="L3462" s="69">
        <f t="shared" si="871"/>
        <v>6.9764428228848798</v>
      </c>
      <c r="M3462" s="66">
        <f t="shared" si="871"/>
        <v>-49.061142037875292</v>
      </c>
      <c r="N3462" s="69">
        <f t="shared" si="872"/>
        <v>3.0895622671583682</v>
      </c>
      <c r="O3462" s="69">
        <f t="shared" si="873"/>
        <v>-3.835871477904291E-3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3.6339516071336917E-3</v>
      </c>
      <c r="G3463" s="77">
        <f t="shared" si="869"/>
        <v>-1.5256419697351475E-5</v>
      </c>
      <c r="H3463" s="69">
        <f t="shared" si="870"/>
        <v>3.0676307754823164E-3</v>
      </c>
      <c r="I3463" s="66">
        <f t="shared" si="870"/>
        <v>-8.2980129762144674</v>
      </c>
      <c r="J3463" s="73">
        <f t="shared" si="864"/>
        <v>8.2980135432392643</v>
      </c>
      <c r="K3463" s="66">
        <f t="shared" si="865"/>
        <v>1.1818051913094041</v>
      </c>
      <c r="L3463" s="69">
        <f t="shared" si="871"/>
        <v>6.9764489727167573</v>
      </c>
      <c r="M3463" s="66">
        <f t="shared" si="871"/>
        <v>-49.077738063766418</v>
      </c>
      <c r="N3463" s="69">
        <f t="shared" si="872"/>
        <v>3.0895622671583682</v>
      </c>
      <c r="O3463" s="69">
        <f t="shared" si="873"/>
        <v>-3.835871477904291E-3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3.6253419754854947E-3</v>
      </c>
      <c r="G3464" s="77">
        <f t="shared" si="869"/>
        <v>-1.5187156943596847E-5</v>
      </c>
      <c r="H3464" s="69">
        <f t="shared" si="870"/>
        <v>3.0603628722680491E-3</v>
      </c>
      <c r="I3464" s="66">
        <f t="shared" si="870"/>
        <v>-8.2980130067273077</v>
      </c>
      <c r="J3464" s="73">
        <f t="shared" si="864"/>
        <v>8.2980135710684699</v>
      </c>
      <c r="K3464" s="66">
        <f t="shared" si="865"/>
        <v>1.1818051952728466</v>
      </c>
      <c r="L3464" s="69">
        <f t="shared" si="871"/>
        <v>6.9764551079783086</v>
      </c>
      <c r="M3464" s="66">
        <f t="shared" si="871"/>
        <v>-49.094334089718849</v>
      </c>
      <c r="N3464" s="69">
        <f t="shared" si="872"/>
        <v>3.0895622671583682</v>
      </c>
      <c r="O3464" s="69">
        <f t="shared" si="873"/>
        <v>-3.835871477904291E-3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3.6167527418665114E-3</v>
      </c>
      <c r="G3465" s="77">
        <f t="shared" si="869"/>
        <v>-1.5118208013475964E-5</v>
      </c>
      <c r="H3465" s="69">
        <f t="shared" si="870"/>
        <v>3.0531121883170783E-3</v>
      </c>
      <c r="I3465" s="66">
        <f t="shared" si="870"/>
        <v>-8.2980130371016223</v>
      </c>
      <c r="J3465" s="73">
        <f t="shared" si="864"/>
        <v>8.2980135987718491</v>
      </c>
      <c r="K3465" s="66">
        <f t="shared" si="865"/>
        <v>1.1818051992183689</v>
      </c>
      <c r="L3465" s="69">
        <f t="shared" si="871"/>
        <v>6.9764612287040535</v>
      </c>
      <c r="M3465" s="66">
        <f t="shared" si="871"/>
        <v>-49.110930115732302</v>
      </c>
      <c r="N3465" s="69">
        <f t="shared" si="872"/>
        <v>3.0895622671583682</v>
      </c>
      <c r="O3465" s="69">
        <f t="shared" si="873"/>
        <v>-3.835871477904291E-3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3.6081838579500951E-3</v>
      </c>
      <c r="G3466" s="77">
        <f t="shared" si="869"/>
        <v>-1.5049571494785141E-5</v>
      </c>
      <c r="H3466" s="69">
        <f t="shared" si="870"/>
        <v>3.0458786828333451E-3</v>
      </c>
      <c r="I3466" s="66">
        <f t="shared" si="870"/>
        <v>-8.2980130673380383</v>
      </c>
      <c r="J3466" s="73">
        <f t="shared" si="864"/>
        <v>8.2980136263499702</v>
      </c>
      <c r="K3466" s="66">
        <f t="shared" si="865"/>
        <v>1.181805203146052</v>
      </c>
      <c r="L3466" s="69">
        <f t="shared" si="871"/>
        <v>6.9764673349284303</v>
      </c>
      <c r="M3466" s="66">
        <f t="shared" si="871"/>
        <v>-49.127526141806506</v>
      </c>
      <c r="N3466" s="69">
        <f t="shared" si="872"/>
        <v>3.0895622671583682</v>
      </c>
      <c r="O3466" s="69">
        <f t="shared" si="873"/>
        <v>-3.835871477904291E-3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3.5996352755240904E-3</v>
      </c>
      <c r="G3467" s="77">
        <f t="shared" si="869"/>
        <v>-1.4981245975320689E-5</v>
      </c>
      <c r="H3467" s="69">
        <f t="shared" si="870"/>
        <v>3.0386623151174449E-3</v>
      </c>
      <c r="I3467" s="66">
        <f t="shared" si="870"/>
        <v>-8.2980130974371811</v>
      </c>
      <c r="J3467" s="73">
        <f t="shared" si="864"/>
        <v>8.2980136538033999</v>
      </c>
      <c r="K3467" s="66">
        <f t="shared" si="865"/>
        <v>1.1818052070559764</v>
      </c>
      <c r="L3467" s="69">
        <f t="shared" si="871"/>
        <v>6.9764734266857964</v>
      </c>
      <c r="M3467" s="66">
        <f t="shared" si="871"/>
        <v>-49.144122167941184</v>
      </c>
      <c r="N3467" s="69">
        <f t="shared" si="872"/>
        <v>3.0895622671583682</v>
      </c>
      <c r="O3467" s="69">
        <f t="shared" si="873"/>
        <v>-3.835871477904291E-3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3.5911069464905645E-3</v>
      </c>
      <c r="G3468" s="77">
        <f t="shared" si="869"/>
        <v>-1.4913230048207993E-5</v>
      </c>
      <c r="H3468" s="69">
        <f t="shared" si="870"/>
        <v>3.0314630445663969E-3</v>
      </c>
      <c r="I3468" s="66">
        <f t="shared" si="870"/>
        <v>-8.2980131273996722</v>
      </c>
      <c r="J3468" s="73">
        <f t="shared" si="864"/>
        <v>8.2980136811327014</v>
      </c>
      <c r="K3468" s="66">
        <f t="shared" si="865"/>
        <v>1.1818052109482224</v>
      </c>
      <c r="L3468" s="69">
        <f t="shared" si="871"/>
        <v>6.9764795040104266</v>
      </c>
      <c r="M3468" s="66">
        <f t="shared" si="871"/>
        <v>-49.160718194136059</v>
      </c>
      <c r="N3468" s="69">
        <f t="shared" si="872"/>
        <v>3.0895622671583682</v>
      </c>
      <c r="O3468" s="69">
        <f t="shared" si="873"/>
        <v>-3.835871477904291E-3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3.5825988228655311E-3</v>
      </c>
      <c r="G3469" s="77">
        <f t="shared" si="869"/>
        <v>-1.4845522310125148E-5</v>
      </c>
      <c r="H3469" s="69">
        <f t="shared" si="870"/>
        <v>3.0242808306734158E-3</v>
      </c>
      <c r="I3469" s="66">
        <f t="shared" si="870"/>
        <v>-8.2980131572261318</v>
      </c>
      <c r="J3469" s="73">
        <f t="shared" si="864"/>
        <v>8.2980137083384324</v>
      </c>
      <c r="K3469" s="66">
        <f t="shared" si="865"/>
        <v>1.1818052148228695</v>
      </c>
      <c r="L3469" s="69">
        <f t="shared" si="871"/>
        <v>6.9764855669365158</v>
      </c>
      <c r="M3469" s="66">
        <f t="shared" si="871"/>
        <v>-49.177314220390862</v>
      </c>
      <c r="N3469" s="69">
        <f t="shared" si="872"/>
        <v>3.0895622671583682</v>
      </c>
      <c r="O3469" s="69">
        <f t="shared" si="873"/>
        <v>-3.835871477904291E-3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3.5741108567786824E-3</v>
      </c>
      <c r="G3470" s="77">
        <f t="shared" si="869"/>
        <v>-1.4778121373737463E-5</v>
      </c>
      <c r="H3470" s="69">
        <f t="shared" si="870"/>
        <v>3.0171156330276849E-3</v>
      </c>
      <c r="I3470" s="66">
        <f t="shared" si="870"/>
        <v>-8.298013186917176</v>
      </c>
      <c r="J3470" s="73">
        <f t="shared" si="864"/>
        <v>8.2980137354211507</v>
      </c>
      <c r="K3470" s="66">
        <f t="shared" si="865"/>
        <v>1.181805218679997</v>
      </c>
      <c r="L3470" s="69">
        <f t="shared" si="871"/>
        <v>6.9764916154981771</v>
      </c>
      <c r="M3470" s="66">
        <f t="shared" si="871"/>
        <v>-49.193910246705315</v>
      </c>
      <c r="N3470" s="69">
        <f t="shared" si="872"/>
        <v>3.0895622671583682</v>
      </c>
      <c r="O3470" s="69">
        <f t="shared" si="873"/>
        <v>-3.835871477904291E-3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3.5656430004731205E-3</v>
      </c>
      <c r="G3471" s="77">
        <f t="shared" si="869"/>
        <v>-1.4711025848157533E-5</v>
      </c>
      <c r="H3471" s="69">
        <f t="shared" si="870"/>
        <v>3.0099674113141274E-3</v>
      </c>
      <c r="I3471" s="66">
        <f t="shared" si="870"/>
        <v>-8.2980132164734179</v>
      </c>
      <c r="J3471" s="73">
        <f t="shared" si="864"/>
        <v>8.2980137623814141</v>
      </c>
      <c r="K3471" s="66">
        <f t="shared" si="865"/>
        <v>1.1818052225196847</v>
      </c>
      <c r="L3471" s="69">
        <f t="shared" si="871"/>
        <v>6.9764976497294429</v>
      </c>
      <c r="M3471" s="66">
        <f t="shared" si="871"/>
        <v>-49.210506273079147</v>
      </c>
      <c r="N3471" s="69">
        <f t="shared" si="872"/>
        <v>3.0895622671583682</v>
      </c>
      <c r="O3471" s="69">
        <f t="shared" si="873"/>
        <v>-3.835871477904291E-3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3.5571952063050915E-3</v>
      </c>
      <c r="G3472" s="77">
        <f t="shared" si="869"/>
        <v>-1.4644234347827023E-5</v>
      </c>
      <c r="H3472" s="69">
        <f t="shared" si="870"/>
        <v>3.0028361253131813E-3</v>
      </c>
      <c r="I3472" s="66">
        <f t="shared" si="870"/>
        <v>-8.2980132458954703</v>
      </c>
      <c r="J3472" s="73">
        <f t="shared" si="864"/>
        <v>8.2980137892197714</v>
      </c>
      <c r="K3472" s="66">
        <f t="shared" si="865"/>
        <v>1.1818052263420102</v>
      </c>
      <c r="L3472" s="69">
        <f t="shared" si="871"/>
        <v>6.9765036696642655</v>
      </c>
      <c r="M3472" s="66">
        <f t="shared" si="871"/>
        <v>-49.227102299512097</v>
      </c>
      <c r="N3472" s="69">
        <f t="shared" si="872"/>
        <v>3.0895622671583682</v>
      </c>
      <c r="O3472" s="69">
        <f t="shared" si="873"/>
        <v>-3.835871477904291E-3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3.5487674267437094E-3</v>
      </c>
      <c r="G3473" s="77">
        <f t="shared" si="869"/>
        <v>-1.4577745504951167E-5</v>
      </c>
      <c r="H3473" s="69">
        <f t="shared" si="870"/>
        <v>2.9957217349005712E-3</v>
      </c>
      <c r="I3473" s="66">
        <f t="shared" si="870"/>
        <v>-8.2980132751839388</v>
      </c>
      <c r="J3473" s="73">
        <f t="shared" si="864"/>
        <v>8.2980138159367751</v>
      </c>
      <c r="K3473" s="66">
        <f t="shared" si="865"/>
        <v>1.1818052301470527</v>
      </c>
      <c r="L3473" s="69">
        <f t="shared" si="871"/>
        <v>6.9765096753365166</v>
      </c>
      <c r="M3473" s="66">
        <f t="shared" si="871"/>
        <v>-49.243698326003887</v>
      </c>
      <c r="N3473" s="69">
        <f t="shared" si="872"/>
        <v>3.0895622671583682</v>
      </c>
      <c r="O3473" s="69">
        <f t="shared" si="873"/>
        <v>-3.835871477904291E-3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3.5403596143706978E-3</v>
      </c>
      <c r="G3474" s="77">
        <f t="shared" si="869"/>
        <v>-1.4511557946406128E-5</v>
      </c>
      <c r="H3474" s="69">
        <f t="shared" si="870"/>
        <v>2.9886242000470836E-3</v>
      </c>
      <c r="I3474" s="66">
        <f t="shared" si="870"/>
        <v>-8.2980133043394293</v>
      </c>
      <c r="J3474" s="73">
        <f t="shared" si="864"/>
        <v>8.2980138425329688</v>
      </c>
      <c r="K3474" s="66">
        <f t="shared" si="865"/>
        <v>1.1818052339348895</v>
      </c>
      <c r="L3474" s="69">
        <f t="shared" si="871"/>
        <v>6.9765156667799868</v>
      </c>
      <c r="M3474" s="66">
        <f t="shared" si="871"/>
        <v>-49.260294352554254</v>
      </c>
      <c r="N3474" s="69">
        <f t="shared" si="872"/>
        <v>3.0895622671583682</v>
      </c>
      <c r="O3474" s="69">
        <f t="shared" si="873"/>
        <v>-3.835871477904291E-3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3.5319717218801156E-3</v>
      </c>
      <c r="G3475" s="77">
        <f t="shared" si="869"/>
        <v>-1.4445670315055281E-5</v>
      </c>
      <c r="H3475" s="69">
        <f t="shared" si="870"/>
        <v>2.9815434808183423E-3</v>
      </c>
      <c r="I3475" s="66">
        <f t="shared" si="870"/>
        <v>-8.2980133333625457</v>
      </c>
      <c r="J3475" s="73">
        <f t="shared" si="864"/>
        <v>8.2980138690089031</v>
      </c>
      <c r="K3475" s="66">
        <f t="shared" si="865"/>
        <v>1.1818052377055988</v>
      </c>
      <c r="L3475" s="69">
        <f t="shared" si="871"/>
        <v>6.976521644028387</v>
      </c>
      <c r="M3475" s="66">
        <f t="shared" si="871"/>
        <v>-49.276890379162936</v>
      </c>
      <c r="N3475" s="69">
        <f t="shared" si="872"/>
        <v>3.0895622671583682</v>
      </c>
      <c r="O3475" s="69">
        <f t="shared" si="873"/>
        <v>-3.835871477904291E-3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3.5236037020780994E-3</v>
      </c>
      <c r="G3476" s="77">
        <f t="shared" si="869"/>
        <v>-1.438008124843293E-5</v>
      </c>
      <c r="H3476" s="69">
        <f t="shared" ref="H3476:I3491" si="874">H3475+$B$4*F3475</f>
        <v>2.9744795373745823E-3</v>
      </c>
      <c r="I3476" s="66">
        <f t="shared" si="874"/>
        <v>-8.2980133622538865</v>
      </c>
      <c r="J3476" s="73">
        <f t="shared" si="864"/>
        <v>8.2980138953651181</v>
      </c>
      <c r="K3476" s="66">
        <f t="shared" si="865"/>
        <v>1.1818052414592575</v>
      </c>
      <c r="L3476" s="69">
        <f t="shared" ref="L3476:M3491" si="875">L3475+$B$4*H3475</f>
        <v>6.976527607115349</v>
      </c>
      <c r="M3476" s="66">
        <f t="shared" si="875"/>
        <v>-49.293486405829661</v>
      </c>
      <c r="N3476" s="69">
        <f t="shared" si="872"/>
        <v>3.0895622671583682</v>
      </c>
      <c r="O3476" s="69">
        <f t="shared" si="873"/>
        <v>-3.835871477904291E-3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3.5152555078825885E-3</v>
      </c>
      <c r="G3477" s="77">
        <f t="shared" si="869"/>
        <v>-1.431478940006059E-5</v>
      </c>
      <c r="H3477" s="69">
        <f t="shared" si="874"/>
        <v>2.9674323299704259E-3</v>
      </c>
      <c r="I3477" s="66">
        <f t="shared" si="874"/>
        <v>-8.2980133910140488</v>
      </c>
      <c r="J3477" s="73">
        <f t="shared" si="864"/>
        <v>8.2980139216021502</v>
      </c>
      <c r="K3477" s="66">
        <f t="shared" si="865"/>
        <v>1.1818052451959422</v>
      </c>
      <c r="L3477" s="69">
        <f t="shared" si="875"/>
        <v>6.9765335560744237</v>
      </c>
      <c r="M3477" s="66">
        <f t="shared" si="875"/>
        <v>-49.310082432554168</v>
      </c>
      <c r="N3477" s="69">
        <f t="shared" si="872"/>
        <v>3.0895622671583682</v>
      </c>
      <c r="O3477" s="69">
        <f t="shared" si="873"/>
        <v>-3.835871477904291E-3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3.5069270923230654E-3</v>
      </c>
      <c r="G3478" s="77">
        <f t="shared" si="869"/>
        <v>-1.4249793428788848E-5</v>
      </c>
      <c r="H3478" s="69">
        <f t="shared" si="874"/>
        <v>2.9604018189546607E-3</v>
      </c>
      <c r="I3478" s="66">
        <f t="shared" si="874"/>
        <v>-8.2980134196436275</v>
      </c>
      <c r="J3478" s="73">
        <f t="shared" si="864"/>
        <v>8.298013947720543</v>
      </c>
      <c r="K3478" s="66">
        <f t="shared" si="865"/>
        <v>1.1818052489157302</v>
      </c>
      <c r="L3478" s="69">
        <f t="shared" si="875"/>
        <v>6.9765394909390839</v>
      </c>
      <c r="M3478" s="66">
        <f t="shared" si="875"/>
        <v>-49.326678459336193</v>
      </c>
      <c r="N3478" s="69">
        <f t="shared" si="872"/>
        <v>3.0895622671583682</v>
      </c>
      <c r="O3478" s="69">
        <f t="shared" si="873"/>
        <v>-3.835871477904291E-3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3.4986184085402934E-3</v>
      </c>
      <c r="G3479" s="77">
        <f t="shared" si="869"/>
        <v>-1.4185091991691934E-5</v>
      </c>
      <c r="H3479" s="69">
        <f t="shared" si="874"/>
        <v>2.9533879647700148E-3</v>
      </c>
      <c r="I3479" s="66">
        <f t="shared" si="874"/>
        <v>-8.2980134481432142</v>
      </c>
      <c r="J3479" s="73">
        <f t="shared" si="864"/>
        <v>8.2980139737208276</v>
      </c>
      <c r="K3479" s="66">
        <f t="shared" si="865"/>
        <v>1.1818052526186975</v>
      </c>
      <c r="L3479" s="69">
        <f t="shared" si="875"/>
        <v>6.9765454117427215</v>
      </c>
      <c r="M3479" s="66">
        <f t="shared" si="875"/>
        <v>-49.343274486175481</v>
      </c>
      <c r="N3479" s="69">
        <f t="shared" si="872"/>
        <v>3.0895622671583682</v>
      </c>
      <c r="O3479" s="69">
        <f t="shared" si="873"/>
        <v>-3.835871477904291E-3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3.4903294097860483E-3</v>
      </c>
      <c r="G3480" s="77">
        <f t="shared" si="869"/>
        <v>-1.4120683758278574E-5</v>
      </c>
      <c r="H3480" s="69">
        <f t="shared" si="874"/>
        <v>2.9463907279529342E-3</v>
      </c>
      <c r="I3480" s="66">
        <f t="shared" si="874"/>
        <v>-8.2980134765133986</v>
      </c>
      <c r="J3480" s="73">
        <f t="shared" si="864"/>
        <v>8.2980139996035369</v>
      </c>
      <c r="K3480" s="66">
        <f t="shared" si="865"/>
        <v>1.1818052563049195</v>
      </c>
      <c r="L3480" s="69">
        <f t="shared" si="875"/>
        <v>6.9765513185186512</v>
      </c>
      <c r="M3480" s="66">
        <f t="shared" si="875"/>
        <v>-49.359870513071769</v>
      </c>
      <c r="N3480" s="69">
        <f t="shared" si="872"/>
        <v>3.0895622671583682</v>
      </c>
      <c r="O3480" s="69">
        <f t="shared" si="873"/>
        <v>-3.835871477904291E-3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3.4820600494228559E-3</v>
      </c>
      <c r="G3481" s="77">
        <f t="shared" si="869"/>
        <v>-1.405656740693928E-5</v>
      </c>
      <c r="H3481" s="69">
        <f t="shared" si="874"/>
        <v>2.9394100691333622E-3</v>
      </c>
      <c r="I3481" s="66">
        <f t="shared" si="874"/>
        <v>-8.298013504754767</v>
      </c>
      <c r="J3481" s="73">
        <f t="shared" si="864"/>
        <v>8.2980140253692056</v>
      </c>
      <c r="K3481" s="66">
        <f t="shared" si="865"/>
        <v>1.1818052599744726</v>
      </c>
      <c r="L3481" s="69">
        <f t="shared" si="875"/>
        <v>6.9765572113001069</v>
      </c>
      <c r="M3481" s="66">
        <f t="shared" si="875"/>
        <v>-49.376466540024794</v>
      </c>
      <c r="N3481" s="69">
        <f t="shared" si="872"/>
        <v>3.0895622671583682</v>
      </c>
      <c r="O3481" s="69">
        <f t="shared" si="873"/>
        <v>-3.835871477904291E-3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3.4738102809237356E-3</v>
      </c>
      <c r="G3482" s="77">
        <f t="shared" si="869"/>
        <v>-1.3992741607182779E-5</v>
      </c>
      <c r="H3482" s="69">
        <f t="shared" si="874"/>
        <v>2.9324459490345164E-3</v>
      </c>
      <c r="I3482" s="66">
        <f t="shared" si="874"/>
        <v>-8.2980135328679019</v>
      </c>
      <c r="J3482" s="73">
        <f t="shared" si="864"/>
        <v>8.298014051018356</v>
      </c>
      <c r="K3482" s="66">
        <f t="shared" si="865"/>
        <v>1.181805263627431</v>
      </c>
      <c r="L3482" s="69">
        <f t="shared" si="875"/>
        <v>6.9765630901202451</v>
      </c>
      <c r="M3482" s="66">
        <f t="shared" si="875"/>
        <v>-49.393062567034306</v>
      </c>
      <c r="N3482" s="69">
        <f t="shared" si="872"/>
        <v>3.0895622671583682</v>
      </c>
      <c r="O3482" s="69">
        <f t="shared" si="873"/>
        <v>-3.835871477904291E-3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3.4655800578719288E-3</v>
      </c>
      <c r="G3483" s="77">
        <f t="shared" si="869"/>
        <v>-1.3929205058715866E-5</v>
      </c>
      <c r="H3483" s="69">
        <f t="shared" si="874"/>
        <v>2.9254983284726691E-3</v>
      </c>
      <c r="I3483" s="66">
        <f t="shared" si="874"/>
        <v>-8.2980135608533843</v>
      </c>
      <c r="J3483" s="73">
        <f t="shared" si="864"/>
        <v>8.2980140765515173</v>
      </c>
      <c r="K3483" s="66">
        <f t="shared" si="865"/>
        <v>1.1818052672638704</v>
      </c>
      <c r="L3483" s="69">
        <f t="shared" si="875"/>
        <v>6.9765689550121435</v>
      </c>
      <c r="M3483" s="66">
        <f t="shared" si="875"/>
        <v>-49.409658594100044</v>
      </c>
      <c r="N3483" s="69">
        <f t="shared" si="872"/>
        <v>3.0895622671583682</v>
      </c>
      <c r="O3483" s="69">
        <f t="shared" si="873"/>
        <v>-3.835871477904291E-3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3.4573693339606487E-3</v>
      </c>
      <c r="G3484" s="77">
        <f t="shared" si="869"/>
        <v>-1.3865956445258121E-5</v>
      </c>
      <c r="H3484" s="69">
        <f t="shared" si="874"/>
        <v>2.9185671683569251E-3</v>
      </c>
      <c r="I3484" s="66">
        <f t="shared" si="874"/>
        <v>-8.298013588711795</v>
      </c>
      <c r="J3484" s="73">
        <f t="shared" si="864"/>
        <v>8.298014101969212</v>
      </c>
      <c r="K3484" s="66">
        <f t="shared" si="865"/>
        <v>1.1818052708838649</v>
      </c>
      <c r="L3484" s="69">
        <f t="shared" si="875"/>
        <v>6.9765748060088004</v>
      </c>
      <c r="M3484" s="66">
        <f t="shared" si="875"/>
        <v>-49.426254621221752</v>
      </c>
      <c r="N3484" s="69">
        <f t="shared" si="872"/>
        <v>3.0895622671583682</v>
      </c>
      <c r="O3484" s="69">
        <f t="shared" si="873"/>
        <v>-3.835871477904291E-3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3.4491780629928104E-3</v>
      </c>
      <c r="G3485" s="77">
        <f t="shared" si="869"/>
        <v>-1.3802994464739982E-5</v>
      </c>
      <c r="H3485" s="69">
        <f t="shared" si="874"/>
        <v>2.9116524296890038E-3</v>
      </c>
      <c r="I3485" s="66">
        <f t="shared" si="874"/>
        <v>-8.2980136164437077</v>
      </c>
      <c r="J3485" s="73">
        <f t="shared" si="864"/>
        <v>8.2980141272719621</v>
      </c>
      <c r="K3485" s="66">
        <f t="shared" si="865"/>
        <v>1.181805274487489</v>
      </c>
      <c r="L3485" s="69">
        <f t="shared" si="875"/>
        <v>6.9765806431431372</v>
      </c>
      <c r="M3485" s="66">
        <f t="shared" si="875"/>
        <v>-49.442850648399173</v>
      </c>
      <c r="N3485" s="69">
        <f t="shared" si="872"/>
        <v>3.0895622671583682</v>
      </c>
      <c r="O3485" s="69">
        <f t="shared" si="873"/>
        <v>-3.835871477904291E-3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3.4410061988807772E-3</v>
      </c>
      <c r="G3486" s="77">
        <f t="shared" si="869"/>
        <v>-1.3740317822197312E-5</v>
      </c>
      <c r="H3486" s="69">
        <f t="shared" si="874"/>
        <v>2.9047540735630184E-3</v>
      </c>
      <c r="I3486" s="66">
        <f t="shared" si="874"/>
        <v>-8.2980136440496963</v>
      </c>
      <c r="J3486" s="73">
        <f t="shared" si="864"/>
        <v>8.2980141524602828</v>
      </c>
      <c r="K3486" s="66">
        <f t="shared" si="865"/>
        <v>1.1818052780748161</v>
      </c>
      <c r="L3486" s="69">
        <f t="shared" si="875"/>
        <v>6.9765864664479968</v>
      </c>
      <c r="M3486" s="66">
        <f t="shared" si="875"/>
        <v>-49.459446675632059</v>
      </c>
      <c r="N3486" s="69">
        <f t="shared" si="872"/>
        <v>3.0895622671583682</v>
      </c>
      <c r="O3486" s="69">
        <f t="shared" si="873"/>
        <v>-3.835871477904291E-3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3.4328536956460976E-3</v>
      </c>
      <c r="G3487" s="77">
        <f t="shared" si="869"/>
        <v>-1.3677925229771404E-5</v>
      </c>
      <c r="H3487" s="69">
        <f t="shared" si="874"/>
        <v>2.897872061165257E-3</v>
      </c>
      <c r="I3487" s="66">
        <f t="shared" si="874"/>
        <v>-8.2980136715303328</v>
      </c>
      <c r="J3487" s="73">
        <f t="shared" si="864"/>
        <v>8.2980141775346947</v>
      </c>
      <c r="K3487" s="66">
        <f t="shared" si="865"/>
        <v>1.1818052816459201</v>
      </c>
      <c r="L3487" s="69">
        <f t="shared" si="875"/>
        <v>6.9765922759561443</v>
      </c>
      <c r="M3487" s="66">
        <f t="shared" si="875"/>
        <v>-49.476042702920161</v>
      </c>
      <c r="N3487" s="69">
        <f t="shared" si="872"/>
        <v>3.0895622671583682</v>
      </c>
      <c r="O3487" s="69">
        <f t="shared" si="873"/>
        <v>-3.835871477904291E-3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3.4247205074192499E-3</v>
      </c>
      <c r="G3488" s="77">
        <f t="shared" si="869"/>
        <v>-1.3615815397827191E-5</v>
      </c>
      <c r="H3488" s="69">
        <f t="shared" si="874"/>
        <v>2.8910063537739648E-3</v>
      </c>
      <c r="I3488" s="66">
        <f t="shared" si="874"/>
        <v>-8.2980136988861837</v>
      </c>
      <c r="J3488" s="73">
        <f t="shared" si="864"/>
        <v>8.2980142024957093</v>
      </c>
      <c r="K3488" s="66">
        <f t="shared" si="865"/>
        <v>1.181805285200874</v>
      </c>
      <c r="L3488" s="69">
        <f t="shared" si="875"/>
        <v>6.9765980717002662</v>
      </c>
      <c r="M3488" s="66">
        <f t="shared" si="875"/>
        <v>-49.492638730263224</v>
      </c>
      <c r="N3488" s="69">
        <f t="shared" si="872"/>
        <v>3.0895622671583682</v>
      </c>
      <c r="O3488" s="69">
        <f t="shared" si="873"/>
        <v>-3.835871477904291E-3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3.4166065884393792E-3</v>
      </c>
      <c r="G3489" s="77">
        <f t="shared" si="869"/>
        <v>-1.355398705271682E-5</v>
      </c>
      <c r="H3489" s="69">
        <f t="shared" si="874"/>
        <v>2.8841569127591262E-3</v>
      </c>
      <c r="I3489" s="66">
        <f t="shared" si="874"/>
        <v>-8.298013726117814</v>
      </c>
      <c r="J3489" s="73">
        <f t="shared" si="864"/>
        <v>8.2980142273438364</v>
      </c>
      <c r="K3489" s="66">
        <f t="shared" si="865"/>
        <v>1.1818052887397505</v>
      </c>
      <c r="L3489" s="69">
        <f t="shared" si="875"/>
        <v>6.976603853712974</v>
      </c>
      <c r="M3489" s="66">
        <f t="shared" si="875"/>
        <v>-49.509234757660998</v>
      </c>
      <c r="N3489" s="69">
        <f t="shared" si="872"/>
        <v>3.0895622671583682</v>
      </c>
      <c r="O3489" s="69">
        <f t="shared" si="873"/>
        <v>-3.835871477904291E-3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3.4085118930540469E-3</v>
      </c>
      <c r="G3490" s="77">
        <f t="shared" si="869"/>
        <v>-1.3492438922568795E-5</v>
      </c>
      <c r="H3490" s="69">
        <f t="shared" si="874"/>
        <v>2.8773236995822474E-3</v>
      </c>
      <c r="I3490" s="66">
        <f t="shared" si="874"/>
        <v>-8.2980137532257885</v>
      </c>
      <c r="J3490" s="73">
        <f t="shared" si="864"/>
        <v>8.2980142520795912</v>
      </c>
      <c r="K3490" s="66">
        <f t="shared" si="865"/>
        <v>1.1818052922626232</v>
      </c>
      <c r="L3490" s="69">
        <f t="shared" si="875"/>
        <v>6.9766096220267997</v>
      </c>
      <c r="M3490" s="66">
        <f t="shared" si="875"/>
        <v>-49.525830785113236</v>
      </c>
      <c r="N3490" s="69">
        <f t="shared" si="872"/>
        <v>3.0895622671583682</v>
      </c>
      <c r="O3490" s="69">
        <f t="shared" si="873"/>
        <v>-3.835871477904291E-3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3.40043637571897E-3</v>
      </c>
      <c r="G3491" s="77">
        <f t="shared" si="869"/>
        <v>-1.3431169730182546E-5</v>
      </c>
      <c r="H3491" s="69">
        <f t="shared" si="874"/>
        <v>2.8705066757961392E-3</v>
      </c>
      <c r="I3491" s="66">
        <f t="shared" si="874"/>
        <v>-8.2980137802106668</v>
      </c>
      <c r="J3491" s="73">
        <f t="shared" si="864"/>
        <v>8.2980142767034746</v>
      </c>
      <c r="K3491" s="66">
        <f t="shared" si="865"/>
        <v>1.1818052957695628</v>
      </c>
      <c r="L3491" s="69">
        <f t="shared" si="875"/>
        <v>6.9766153766741992</v>
      </c>
      <c r="M3491" s="66">
        <f t="shared" si="875"/>
        <v>-49.542426812619688</v>
      </c>
      <c r="N3491" s="69">
        <f t="shared" si="872"/>
        <v>3.0895622671583682</v>
      </c>
      <c r="O3491" s="69">
        <f t="shared" si="873"/>
        <v>-3.835871477904291E-3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3.3923799909977609E-3</v>
      </c>
      <c r="G3492" s="77">
        <f t="shared" si="869"/>
        <v>-1.337017822500286E-5</v>
      </c>
      <c r="H3492" s="69">
        <f t="shared" ref="H3492:I3507" si="876">H3491+$B$4*F3491</f>
        <v>2.8637058030447013E-3</v>
      </c>
      <c r="I3492" s="66">
        <f t="shared" si="876"/>
        <v>-8.2980138070730067</v>
      </c>
      <c r="J3492" s="73">
        <f t="shared" si="864"/>
        <v>8.2980143012159946</v>
      </c>
      <c r="K3492" s="66">
        <f t="shared" si="865"/>
        <v>1.181805299260642</v>
      </c>
      <c r="L3492" s="69">
        <f t="shared" ref="L3492:M3507" si="877">L3491+$B$4*H3491</f>
        <v>6.976621117687551</v>
      </c>
      <c r="M3492" s="66">
        <f t="shared" si="877"/>
        <v>-49.559022840180106</v>
      </c>
      <c r="N3492" s="69">
        <f t="shared" si="872"/>
        <v>3.0895622671583682</v>
      </c>
      <c r="O3492" s="69">
        <f t="shared" si="873"/>
        <v>-3.835871477904291E-3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3.3843426935616806E-3</v>
      </c>
      <c r="G3493" s="77">
        <f t="shared" si="869"/>
        <v>-1.330946314581638E-5</v>
      </c>
      <c r="H3493" s="69">
        <f t="shared" si="876"/>
        <v>2.8569210430627059E-3</v>
      </c>
      <c r="I3493" s="66">
        <f t="shared" si="876"/>
        <v>-8.2980138338133624</v>
      </c>
      <c r="J3493" s="73">
        <f t="shared" si="864"/>
        <v>8.2980143256176522</v>
      </c>
      <c r="K3493" s="66">
        <f t="shared" si="865"/>
        <v>1.1818053027359323</v>
      </c>
      <c r="L3493" s="69">
        <f t="shared" si="877"/>
        <v>6.9766268450991573</v>
      </c>
      <c r="M3493" s="66">
        <f t="shared" si="877"/>
        <v>-49.575618867794255</v>
      </c>
      <c r="N3493" s="69">
        <f t="shared" si="872"/>
        <v>3.0895622671583682</v>
      </c>
      <c r="O3493" s="69">
        <f t="shared" si="873"/>
        <v>-3.835871477904291E-3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3.3763244381893767E-3</v>
      </c>
      <c r="G3494" s="77">
        <f t="shared" si="869"/>
        <v>-1.3249023243844249E-5</v>
      </c>
      <c r="H3494" s="69">
        <f t="shared" si="876"/>
        <v>2.8501523576755826E-3</v>
      </c>
      <c r="I3494" s="66">
        <f t="shared" si="876"/>
        <v>-8.2980138604322882</v>
      </c>
      <c r="J3494" s="73">
        <f t="shared" si="864"/>
        <v>8.2980143499089483</v>
      </c>
      <c r="K3494" s="66">
        <f t="shared" si="865"/>
        <v>1.1818053061955049</v>
      </c>
      <c r="L3494" s="69">
        <f t="shared" si="877"/>
        <v>6.976632558941243</v>
      </c>
      <c r="M3494" s="66">
        <f t="shared" si="877"/>
        <v>-49.592214895461879</v>
      </c>
      <c r="N3494" s="69">
        <f t="shared" si="872"/>
        <v>3.0895622671583682</v>
      </c>
      <c r="O3494" s="69">
        <f t="shared" si="873"/>
        <v>-3.835871477904291E-3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3.3683251797666323E-3</v>
      </c>
      <c r="G3495" s="77">
        <f t="shared" si="869"/>
        <v>-1.3188857275636678E-5</v>
      </c>
      <c r="H3495" s="69">
        <f t="shared" si="876"/>
        <v>2.8433997087992037E-3</v>
      </c>
      <c r="I3495" s="66">
        <f t="shared" si="876"/>
        <v>-8.2980138869303346</v>
      </c>
      <c r="J3495" s="73">
        <f t="shared" si="864"/>
        <v>8.2980143740903802</v>
      </c>
      <c r="K3495" s="66">
        <f t="shared" si="865"/>
        <v>1.1818053096394305</v>
      </c>
      <c r="L3495" s="69">
        <f t="shared" si="877"/>
        <v>6.9766382592459584</v>
      </c>
      <c r="M3495" s="66">
        <f t="shared" si="877"/>
        <v>-49.608810923182745</v>
      </c>
      <c r="N3495" s="69">
        <f t="shared" si="872"/>
        <v>3.0895622671583682</v>
      </c>
      <c r="O3495" s="69">
        <f t="shared" si="873"/>
        <v>-3.835871477904291E-3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3.3603448732861096E-3</v>
      </c>
      <c r="G3496" s="77">
        <f t="shared" si="869"/>
        <v>-1.3128964001296595E-5</v>
      </c>
      <c r="H3496" s="69">
        <f t="shared" si="876"/>
        <v>2.8366630584396703E-3</v>
      </c>
      <c r="I3496" s="66">
        <f t="shared" si="876"/>
        <v>-8.2980139133080488</v>
      </c>
      <c r="J3496" s="73">
        <f t="shared" si="864"/>
        <v>8.2980143981624472</v>
      </c>
      <c r="K3496" s="66">
        <f t="shared" si="865"/>
        <v>1.1818053130677804</v>
      </c>
      <c r="L3496" s="69">
        <f t="shared" si="877"/>
        <v>6.9766439460453764</v>
      </c>
      <c r="M3496" s="66">
        <f t="shared" si="877"/>
        <v>-49.625406950956602</v>
      </c>
      <c r="N3496" s="69">
        <f t="shared" si="872"/>
        <v>3.0895622671583682</v>
      </c>
      <c r="O3496" s="69">
        <f t="shared" si="873"/>
        <v>-3.835871477904291E-3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3.3523834738471018E-3</v>
      </c>
      <c r="G3497" s="77">
        <f t="shared" si="869"/>
        <v>-1.3069342182703281E-5</v>
      </c>
      <c r="H3497" s="69">
        <f t="shared" si="876"/>
        <v>2.829942368693098E-3</v>
      </c>
      <c r="I3497" s="66">
        <f t="shared" si="876"/>
        <v>-8.2980139395659762</v>
      </c>
      <c r="J3497" s="73">
        <f t="shared" si="864"/>
        <v>8.2980144221256378</v>
      </c>
      <c r="K3497" s="66">
        <f t="shared" si="865"/>
        <v>1.1818053164806241</v>
      </c>
      <c r="L3497" s="69">
        <f t="shared" si="877"/>
        <v>6.9766496193714929</v>
      </c>
      <c r="M3497" s="66">
        <f t="shared" si="877"/>
        <v>-49.642002978783218</v>
      </c>
      <c r="N3497" s="69">
        <f t="shared" si="872"/>
        <v>3.0895622671583682</v>
      </c>
      <c r="O3497" s="69">
        <f t="shared" si="873"/>
        <v>-3.835871477904291E-3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3.3444409366552739E-3</v>
      </c>
      <c r="G3498" s="77">
        <f t="shared" si="869"/>
        <v>-1.3009990599499588E-5</v>
      </c>
      <c r="H3498" s="69">
        <f t="shared" si="876"/>
        <v>2.8232376017454036E-3</v>
      </c>
      <c r="I3498" s="66">
        <f t="shared" si="876"/>
        <v>-8.2980139657046603</v>
      </c>
      <c r="J3498" s="73">
        <f t="shared" si="864"/>
        <v>8.2980144459804439</v>
      </c>
      <c r="K3498" s="66">
        <f t="shared" si="865"/>
        <v>1.1818053198780316</v>
      </c>
      <c r="L3498" s="69">
        <f t="shared" si="877"/>
        <v>6.9766552792562306</v>
      </c>
      <c r="M3498" s="66">
        <f t="shared" si="877"/>
        <v>-49.658599006662349</v>
      </c>
      <c r="N3498" s="69">
        <f t="shared" si="872"/>
        <v>3.0895622671583682</v>
      </c>
      <c r="O3498" s="69">
        <f t="shared" si="873"/>
        <v>-3.835871477904291E-3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3.3365172170224137E-3</v>
      </c>
      <c r="G3499" s="77">
        <f t="shared" si="869"/>
        <v>-1.2950908029552011E-5</v>
      </c>
      <c r="H3499" s="69">
        <f t="shared" si="876"/>
        <v>2.8165487198720932E-3</v>
      </c>
      <c r="I3499" s="66">
        <f t="shared" si="876"/>
        <v>-8.2980139917246412</v>
      </c>
      <c r="J3499" s="73">
        <f t="shared" si="864"/>
        <v>8.2980144697273577</v>
      </c>
      <c r="K3499" s="66">
        <f t="shared" si="865"/>
        <v>1.1818053232600731</v>
      </c>
      <c r="L3499" s="69">
        <f t="shared" si="877"/>
        <v>6.9766609257314345</v>
      </c>
      <c r="M3499" s="66">
        <f t="shared" si="877"/>
        <v>-49.675195034593756</v>
      </c>
      <c r="N3499" s="69">
        <f t="shared" si="872"/>
        <v>3.0895622671583682</v>
      </c>
      <c r="O3499" s="69">
        <f t="shared" si="873"/>
        <v>-3.835871477904291E-3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3.3286122703661842E-3</v>
      </c>
      <c r="G3500" s="77">
        <f t="shared" si="869"/>
        <v>-1.2892093250727044E-5</v>
      </c>
      <c r="H3500" s="69">
        <f t="shared" si="876"/>
        <v>2.8098756854380482E-3</v>
      </c>
      <c r="I3500" s="66">
        <f t="shared" si="876"/>
        <v>-8.298014017626457</v>
      </c>
      <c r="J3500" s="73">
        <f t="shared" si="864"/>
        <v>8.298014493366864</v>
      </c>
      <c r="K3500" s="66">
        <f t="shared" si="865"/>
        <v>1.1818053266268176</v>
      </c>
      <c r="L3500" s="69">
        <f t="shared" si="877"/>
        <v>6.9766665588288745</v>
      </c>
      <c r="M3500" s="66">
        <f t="shared" si="877"/>
        <v>-49.691791062577202</v>
      </c>
      <c r="N3500" s="69">
        <f t="shared" si="872"/>
        <v>3.0895622671583682</v>
      </c>
      <c r="O3500" s="69">
        <f t="shared" si="873"/>
        <v>-3.835871477904291E-3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3.3207260522098653E-3</v>
      </c>
      <c r="G3501" s="77">
        <f t="shared" si="869"/>
        <v>-1.2833545053325679E-5</v>
      </c>
      <c r="H3501" s="69">
        <f t="shared" si="876"/>
        <v>2.8032184608973157E-3</v>
      </c>
      <c r="I3501" s="66">
        <f t="shared" si="876"/>
        <v>-8.2980140434106442</v>
      </c>
      <c r="J3501" s="73">
        <f t="shared" si="864"/>
        <v>8.2980145168994497</v>
      </c>
      <c r="K3501" s="66">
        <f t="shared" si="865"/>
        <v>1.1818053299783344</v>
      </c>
      <c r="L3501" s="69">
        <f t="shared" si="877"/>
        <v>6.9766721785802455</v>
      </c>
      <c r="M3501" s="66">
        <f t="shared" si="877"/>
        <v>-49.708387090612455</v>
      </c>
      <c r="N3501" s="69">
        <f t="shared" si="872"/>
        <v>3.0895622671583682</v>
      </c>
      <c r="O3501" s="69">
        <f t="shared" si="873"/>
        <v>-3.835871477904291E-3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3.3128585181821111E-3</v>
      </c>
      <c r="G3502" s="77">
        <f t="shared" si="869"/>
        <v>-1.2775262229425266E-5</v>
      </c>
      <c r="H3502" s="69">
        <f t="shared" si="876"/>
        <v>2.7965770087928958E-3</v>
      </c>
      <c r="I3502" s="66">
        <f t="shared" si="876"/>
        <v>-8.298014069077734</v>
      </c>
      <c r="J3502" s="73">
        <f t="shared" si="864"/>
        <v>8.2980145403255943</v>
      </c>
      <c r="K3502" s="66">
        <f t="shared" si="865"/>
        <v>1.1818053333146918</v>
      </c>
      <c r="L3502" s="69">
        <f t="shared" si="877"/>
        <v>6.9766777850171673</v>
      </c>
      <c r="M3502" s="66">
        <f t="shared" si="877"/>
        <v>-49.724983118699278</v>
      </c>
      <c r="N3502" s="69">
        <f t="shared" si="872"/>
        <v>3.0895622671583682</v>
      </c>
      <c r="O3502" s="69">
        <f t="shared" si="873"/>
        <v>-3.835871477904291E-3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3.3050096240166923E-3</v>
      </c>
      <c r="G3503" s="77">
        <f t="shared" si="869"/>
        <v>-1.2717243585314009E-5</v>
      </c>
      <c r="H3503" s="69">
        <f t="shared" si="876"/>
        <v>2.7899512917565314E-3</v>
      </c>
      <c r="I3503" s="66">
        <f t="shared" si="876"/>
        <v>-8.2980140946282592</v>
      </c>
      <c r="J3503" s="73">
        <f t="shared" si="864"/>
        <v>8.2980145636457792</v>
      </c>
      <c r="K3503" s="66">
        <f t="shared" si="865"/>
        <v>1.1818053366359584</v>
      </c>
      <c r="L3503" s="69">
        <f t="shared" si="877"/>
        <v>6.9766833781711846</v>
      </c>
      <c r="M3503" s="66">
        <f t="shared" si="877"/>
        <v>-49.741579146837431</v>
      </c>
      <c r="N3503" s="69">
        <f t="shared" si="872"/>
        <v>3.0895622671583682</v>
      </c>
      <c r="O3503" s="69">
        <f t="shared" si="873"/>
        <v>-3.835871477904291E-3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3.2971793255522548E-3</v>
      </c>
      <c r="G3504" s="77">
        <f t="shared" si="869"/>
        <v>-1.265948792195104E-5</v>
      </c>
      <c r="H3504" s="69">
        <f t="shared" si="876"/>
        <v>2.7833412725084979E-3</v>
      </c>
      <c r="I3504" s="66">
        <f t="shared" si="876"/>
        <v>-8.2980141200627457</v>
      </c>
      <c r="J3504" s="73">
        <f t="shared" si="864"/>
        <v>8.2980145868604822</v>
      </c>
      <c r="K3504" s="66">
        <f t="shared" si="865"/>
        <v>1.1818053399422024</v>
      </c>
      <c r="L3504" s="69">
        <f t="shared" si="877"/>
        <v>6.9766889580737681</v>
      </c>
      <c r="M3504" s="66">
        <f t="shared" si="877"/>
        <v>-49.758175175026686</v>
      </c>
      <c r="N3504" s="69">
        <f t="shared" si="872"/>
        <v>3.0895622671583682</v>
      </c>
      <c r="O3504" s="69">
        <f t="shared" si="873"/>
        <v>-3.835871477904291E-3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3.2893675787320675E-3</v>
      </c>
      <c r="G3505" s="77">
        <f t="shared" si="869"/>
        <v>-1.2601994050953635E-5</v>
      </c>
      <c r="H3505" s="69">
        <f t="shared" si="876"/>
        <v>2.7767469138573935E-3</v>
      </c>
      <c r="I3505" s="66">
        <f t="shared" si="876"/>
        <v>-8.2980141453817211</v>
      </c>
      <c r="J3505" s="73">
        <f t="shared" si="864"/>
        <v>8.2980146099701813</v>
      </c>
      <c r="K3505" s="66">
        <f t="shared" si="865"/>
        <v>1.1818053432334916</v>
      </c>
      <c r="L3505" s="69">
        <f t="shared" si="877"/>
        <v>6.9766945247563132</v>
      </c>
      <c r="M3505" s="66">
        <f t="shared" si="877"/>
        <v>-49.774771203266809</v>
      </c>
      <c r="N3505" s="69">
        <f t="shared" si="872"/>
        <v>3.0895622671583682</v>
      </c>
      <c r="O3505" s="69">
        <f t="shared" si="873"/>
        <v>-3.835871477904291E-3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3.2815743396037754E-3</v>
      </c>
      <c r="G3506" s="77">
        <f t="shared" si="869"/>
        <v>-1.2544760785715425E-5</v>
      </c>
      <c r="H3506" s="69">
        <f t="shared" si="876"/>
        <v>2.7701681786999294E-3</v>
      </c>
      <c r="I3506" s="66">
        <f t="shared" si="876"/>
        <v>-8.2980141705857093</v>
      </c>
      <c r="J3506" s="73">
        <f t="shared" si="864"/>
        <v>8.298014632975347</v>
      </c>
      <c r="K3506" s="66">
        <f t="shared" si="865"/>
        <v>1.1818053465098932</v>
      </c>
      <c r="L3506" s="69">
        <f t="shared" si="877"/>
        <v>6.9767000782501407</v>
      </c>
      <c r="M3506" s="66">
        <f t="shared" si="877"/>
        <v>-49.791367231557572</v>
      </c>
      <c r="N3506" s="69">
        <f t="shared" si="872"/>
        <v>3.0895622671583682</v>
      </c>
      <c r="O3506" s="69">
        <f t="shared" si="873"/>
        <v>-3.835871477904291E-3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3.27379956431915E-3</v>
      </c>
      <c r="G3507" s="77">
        <f t="shared" si="869"/>
        <v>-1.2487786950288182E-5</v>
      </c>
      <c r="H3507" s="69">
        <f t="shared" si="876"/>
        <v>2.7636050300207217E-3</v>
      </c>
      <c r="I3507" s="66">
        <f t="shared" si="876"/>
        <v>-8.2980141956752309</v>
      </c>
      <c r="J3507" s="73">
        <f t="shared" si="864"/>
        <v>8.2980146558764538</v>
      </c>
      <c r="K3507" s="66">
        <f t="shared" si="865"/>
        <v>1.1818053497714747</v>
      </c>
      <c r="L3507" s="69">
        <f t="shared" si="877"/>
        <v>6.9767056185864984</v>
      </c>
      <c r="M3507" s="66">
        <f t="shared" si="877"/>
        <v>-49.807963259898742</v>
      </c>
      <c r="N3507" s="69">
        <f t="shared" si="872"/>
        <v>3.0895622671583682</v>
      </c>
      <c r="O3507" s="69">
        <f t="shared" si="873"/>
        <v>-3.835871477904291E-3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3.2660432091338458E-3</v>
      </c>
      <c r="G3508" s="77">
        <f t="shared" si="869"/>
        <v>-1.2431071370500035E-5</v>
      </c>
      <c r="H3508" s="69">
        <f t="shared" ref="H3508:I3523" si="878">H3507+$B$4*F3507</f>
        <v>2.7570574308920836E-3</v>
      </c>
      <c r="I3508" s="66">
        <f t="shared" si="878"/>
        <v>-8.2980142206508045</v>
      </c>
      <c r="J3508" s="73">
        <f t="shared" si="864"/>
        <v>8.2980146786739688</v>
      </c>
      <c r="K3508" s="66">
        <f t="shared" si="865"/>
        <v>1.1818053530183024</v>
      </c>
      <c r="L3508" s="69">
        <f t="shared" ref="L3508:M3523" si="879">L3507+$B$4*H3507</f>
        <v>6.9767111457965587</v>
      </c>
      <c r="M3508" s="66">
        <f t="shared" si="879"/>
        <v>-49.824559288290089</v>
      </c>
      <c r="N3508" s="69">
        <f t="shared" si="872"/>
        <v>3.0895622671583682</v>
      </c>
      <c r="O3508" s="69">
        <f t="shared" si="873"/>
        <v>-3.835871477904291E-3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3.2583052304071525E-3</v>
      </c>
      <c r="G3509" s="77">
        <f t="shared" si="869"/>
        <v>-1.2374612882837255E-5</v>
      </c>
      <c r="H3509" s="69">
        <f t="shared" si="878"/>
        <v>2.750525344473816E-3</v>
      </c>
      <c r="I3509" s="66">
        <f t="shared" si="878"/>
        <v>-8.2980142455129471</v>
      </c>
      <c r="J3509" s="73">
        <f t="shared" si="864"/>
        <v>8.2980147013683627</v>
      </c>
      <c r="K3509" s="66">
        <f t="shared" si="865"/>
        <v>1.1818053562504438</v>
      </c>
      <c r="L3509" s="69">
        <f t="shared" si="879"/>
        <v>6.9767166599114203</v>
      </c>
      <c r="M3509" s="66">
        <f t="shared" si="879"/>
        <v>-49.841155316731388</v>
      </c>
      <c r="N3509" s="69">
        <f t="shared" si="872"/>
        <v>3.0895622671583682</v>
      </c>
      <c r="O3509" s="69">
        <f t="shared" si="873"/>
        <v>-3.835871477904291E-3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3.2505855846017527E-3</v>
      </c>
      <c r="G3510" s="77">
        <f t="shared" si="869"/>
        <v>-1.231841031312797E-5</v>
      </c>
      <c r="H3510" s="69">
        <f t="shared" si="878"/>
        <v>2.7440087340130019E-3</v>
      </c>
      <c r="I3510" s="66">
        <f t="shared" si="878"/>
        <v>-8.298014270262172</v>
      </c>
      <c r="J3510" s="73">
        <f t="shared" si="864"/>
        <v>8.2980147239600974</v>
      </c>
      <c r="K3510" s="66">
        <f t="shared" si="865"/>
        <v>1.1818053594679643</v>
      </c>
      <c r="L3510" s="69">
        <f t="shared" si="879"/>
        <v>6.9767221609621091</v>
      </c>
      <c r="M3510" s="66">
        <f t="shared" si="879"/>
        <v>-49.857751345222411</v>
      </c>
      <c r="N3510" s="69">
        <f t="shared" si="872"/>
        <v>3.0895622671583682</v>
      </c>
      <c r="O3510" s="69">
        <f t="shared" si="873"/>
        <v>-3.835871477904291E-3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3.2428842282834691E-3</v>
      </c>
      <c r="G3511" s="77">
        <f t="shared" si="869"/>
        <v>-1.2262462515622019E-5</v>
      </c>
      <c r="H3511" s="69">
        <f t="shared" si="878"/>
        <v>2.7375075628437982E-3</v>
      </c>
      <c r="I3511" s="66">
        <f t="shared" si="878"/>
        <v>-8.2980142948989926</v>
      </c>
      <c r="J3511" s="73">
        <f t="shared" si="864"/>
        <v>8.2980147464496401</v>
      </c>
      <c r="K3511" s="66">
        <f t="shared" si="865"/>
        <v>1.1818053626709306</v>
      </c>
      <c r="L3511" s="69">
        <f t="shared" si="879"/>
        <v>6.9767276489795771</v>
      </c>
      <c r="M3511" s="66">
        <f t="shared" si="879"/>
        <v>-49.874347373762937</v>
      </c>
      <c r="N3511" s="69">
        <f t="shared" si="872"/>
        <v>3.0895622671583682</v>
      </c>
      <c r="O3511" s="69">
        <f t="shared" si="873"/>
        <v>-3.835871477904291E-3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3.2352011181210304E-3</v>
      </c>
      <c r="G3512" s="77">
        <f t="shared" si="869"/>
        <v>-1.2206768328582029E-5</v>
      </c>
      <c r="H3512" s="69">
        <f t="shared" si="878"/>
        <v>2.7310217943872311E-3</v>
      </c>
      <c r="I3512" s="66">
        <f t="shared" si="878"/>
        <v>-8.2980143194239169</v>
      </c>
      <c r="J3512" s="73">
        <f t="shared" si="864"/>
        <v>8.298014768837449</v>
      </c>
      <c r="K3512" s="66">
        <f t="shared" si="865"/>
        <v>1.1818053658594081</v>
      </c>
      <c r="L3512" s="69">
        <f t="shared" si="879"/>
        <v>6.9767331239947028</v>
      </c>
      <c r="M3512" s="66">
        <f t="shared" si="879"/>
        <v>-49.890943402352733</v>
      </c>
      <c r="N3512" s="69">
        <f t="shared" si="872"/>
        <v>3.0895622671583682</v>
      </c>
      <c r="O3512" s="69">
        <f t="shared" si="873"/>
        <v>-3.835871477904291E-3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3.2275362108858188E-3</v>
      </c>
      <c r="G3513" s="77">
        <f t="shared" si="869"/>
        <v>-1.2151326609810553E-5</v>
      </c>
      <c r="H3513" s="69">
        <f t="shared" si="878"/>
        <v>2.7245513921509892E-3</v>
      </c>
      <c r="I3513" s="66">
        <f t="shared" si="878"/>
        <v>-8.298014343837453</v>
      </c>
      <c r="J3513" s="73">
        <f t="shared" si="864"/>
        <v>8.2980147911239843</v>
      </c>
      <c r="K3513" s="66">
        <f t="shared" si="865"/>
        <v>1.1818053690334622</v>
      </c>
      <c r="L3513" s="69">
        <f t="shared" si="879"/>
        <v>6.9767385860382918</v>
      </c>
      <c r="M3513" s="66">
        <f t="shared" si="879"/>
        <v>-49.907539430991584</v>
      </c>
      <c r="N3513" s="69">
        <f t="shared" si="872"/>
        <v>3.0895622671583682</v>
      </c>
      <c r="O3513" s="69">
        <f t="shared" si="873"/>
        <v>-3.835871477904291E-3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3.2198894634516331E-3</v>
      </c>
      <c r="G3514" s="77">
        <f t="shared" si="869"/>
        <v>-1.2096136215333786E-5</v>
      </c>
      <c r="H3514" s="69">
        <f t="shared" si="878"/>
        <v>2.7180963197292176E-3</v>
      </c>
      <c r="I3514" s="66">
        <f t="shared" si="878"/>
        <v>-8.2980143681401053</v>
      </c>
      <c r="J3514" s="73">
        <f t="shared" si="864"/>
        <v>8.2980148133097007</v>
      </c>
      <c r="K3514" s="66">
        <f t="shared" si="865"/>
        <v>1.1818053721931574</v>
      </c>
      <c r="L3514" s="69">
        <f t="shared" si="879"/>
        <v>6.9767440351410759</v>
      </c>
      <c r="M3514" s="66">
        <f t="shared" si="879"/>
        <v>-49.924135459679256</v>
      </c>
      <c r="N3514" s="69">
        <f t="shared" si="872"/>
        <v>3.0895622671583682</v>
      </c>
      <c r="O3514" s="69">
        <f t="shared" si="873"/>
        <v>-3.835871477904291E-3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3.2122608327944395E-3</v>
      </c>
      <c r="G3515" s="77">
        <f t="shared" si="869"/>
        <v>-1.2041196013612421E-5</v>
      </c>
      <c r="H3515" s="69">
        <f t="shared" si="878"/>
        <v>2.7116565408023142E-3</v>
      </c>
      <c r="I3515" s="66">
        <f t="shared" si="878"/>
        <v>-8.2980143923323784</v>
      </c>
      <c r="J3515" s="73">
        <f t="shared" si="864"/>
        <v>8.29801483539506</v>
      </c>
      <c r="K3515" s="66">
        <f t="shared" si="865"/>
        <v>1.18180537533856</v>
      </c>
      <c r="L3515" s="69">
        <f t="shared" si="879"/>
        <v>6.976749471333715</v>
      </c>
      <c r="M3515" s="66">
        <f t="shared" si="879"/>
        <v>-49.940731488415537</v>
      </c>
      <c r="N3515" s="69">
        <f t="shared" si="872"/>
        <v>3.0895622671583682</v>
      </c>
      <c r="O3515" s="69">
        <f t="shared" si="873"/>
        <v>-3.835871477904291E-3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3.20465027599214E-3</v>
      </c>
      <c r="G3516" s="77">
        <f t="shared" si="869"/>
        <v>-1.1986504860672653E-5</v>
      </c>
      <c r="H3516" s="69">
        <f t="shared" si="878"/>
        <v>2.7052320191367253E-3</v>
      </c>
      <c r="I3516" s="66">
        <f t="shared" si="878"/>
        <v>-8.2980144164147696</v>
      </c>
      <c r="J3516" s="73">
        <f t="shared" si="864"/>
        <v>8.2980148573805064</v>
      </c>
      <c r="K3516" s="66">
        <f t="shared" si="865"/>
        <v>1.1818053784697329</v>
      </c>
      <c r="L3516" s="69">
        <f t="shared" si="879"/>
        <v>6.9767548946467963</v>
      </c>
      <c r="M3516" s="66">
        <f t="shared" si="879"/>
        <v>-49.957327517200198</v>
      </c>
      <c r="N3516" s="69">
        <f t="shared" si="872"/>
        <v>3.0895622671583682</v>
      </c>
      <c r="O3516" s="69">
        <f t="shared" si="873"/>
        <v>-3.835871477904291E-3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3.1970577502243172E-3</v>
      </c>
      <c r="G3517" s="77">
        <f t="shared" si="869"/>
        <v>-1.1932061642738745E-5</v>
      </c>
      <c r="H3517" s="69">
        <f t="shared" si="878"/>
        <v>2.6988227185847412E-3</v>
      </c>
      <c r="I3517" s="66">
        <f t="shared" si="878"/>
        <v>-8.2980144403877798</v>
      </c>
      <c r="J3517" s="73">
        <f t="shared" si="864"/>
        <v>8.2980148792664981</v>
      </c>
      <c r="K3517" s="66">
        <f t="shared" si="865"/>
        <v>1.1818053815867413</v>
      </c>
      <c r="L3517" s="69">
        <f t="shared" si="879"/>
        <v>6.9767603051108349</v>
      </c>
      <c r="M3517" s="66">
        <f t="shared" si="879"/>
        <v>-49.973923546033028</v>
      </c>
      <c r="N3517" s="69">
        <f t="shared" si="872"/>
        <v>3.0895622671583682</v>
      </c>
      <c r="O3517" s="69">
        <f t="shared" si="873"/>
        <v>-3.835871477904291E-3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3.1894832127720065E-3</v>
      </c>
      <c r="G3518" s="77">
        <f t="shared" si="869"/>
        <v>-1.1877865230047746E-5</v>
      </c>
      <c r="H3518" s="69">
        <f t="shared" si="878"/>
        <v>2.6924286030842928E-3</v>
      </c>
      <c r="I3518" s="66">
        <f t="shared" si="878"/>
        <v>-8.2980144642519029</v>
      </c>
      <c r="J3518" s="73">
        <f t="shared" si="864"/>
        <v>8.2980149010534792</v>
      </c>
      <c r="K3518" s="66">
        <f t="shared" si="865"/>
        <v>1.1818053846896486</v>
      </c>
      <c r="L3518" s="69">
        <f t="shared" si="879"/>
        <v>6.9767657027562722</v>
      </c>
      <c r="M3518" s="66">
        <f t="shared" si="879"/>
        <v>-49.990519574913804</v>
      </c>
      <c r="N3518" s="69">
        <f t="shared" si="872"/>
        <v>3.0895622671583682</v>
      </c>
      <c r="O3518" s="69">
        <f t="shared" si="873"/>
        <v>-3.835871477904291E-3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3.1819266210174457E-3</v>
      </c>
      <c r="G3519" s="77">
        <f t="shared" si="869"/>
        <v>-1.1823914510600275E-5</v>
      </c>
      <c r="H3519" s="69">
        <f t="shared" si="878"/>
        <v>2.6860496366587485E-3</v>
      </c>
      <c r="I3519" s="66">
        <f t="shared" si="878"/>
        <v>-8.2980144880076327</v>
      </c>
      <c r="J3519" s="73">
        <f t="shared" si="864"/>
        <v>8.2980149227418973</v>
      </c>
      <c r="K3519" s="66">
        <f t="shared" si="865"/>
        <v>1.1818053877785186</v>
      </c>
      <c r="L3519" s="69">
        <f t="shared" si="879"/>
        <v>6.9767710876134785</v>
      </c>
      <c r="M3519" s="66">
        <f t="shared" si="879"/>
        <v>-50.007115603842308</v>
      </c>
      <c r="N3519" s="69">
        <f t="shared" si="872"/>
        <v>3.0895622671583682</v>
      </c>
      <c r="O3519" s="69">
        <f t="shared" si="873"/>
        <v>-3.835871477904291E-3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3.1743879324438412E-3</v>
      </c>
      <c r="G3520" s="77">
        <f t="shared" si="869"/>
        <v>-1.1770208374173308E-5</v>
      </c>
      <c r="H3520" s="69">
        <f t="shared" si="878"/>
        <v>2.6796857834167137E-3</v>
      </c>
      <c r="I3520" s="66">
        <f t="shared" si="878"/>
        <v>-8.2980145116554613</v>
      </c>
      <c r="J3520" s="73">
        <f t="shared" si="864"/>
        <v>8.2980149443322002</v>
      </c>
      <c r="K3520" s="66">
        <f t="shared" si="865"/>
        <v>1.1818053908534152</v>
      </c>
      <c r="L3520" s="69">
        <f t="shared" si="879"/>
        <v>6.9767764597127515</v>
      </c>
      <c r="M3520" s="66">
        <f t="shared" si="879"/>
        <v>-50.023711632818326</v>
      </c>
      <c r="N3520" s="69">
        <f t="shared" si="872"/>
        <v>3.0895622671583682</v>
      </c>
      <c r="O3520" s="69">
        <f t="shared" si="873"/>
        <v>-3.835871477904291E-3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3.1668671046351294E-3</v>
      </c>
      <c r="G3521" s="77">
        <f t="shared" si="869"/>
        <v>-1.1716745705214748E-5</v>
      </c>
      <c r="H3521" s="69">
        <f t="shared" si="878"/>
        <v>2.6733370075518259E-3</v>
      </c>
      <c r="I3521" s="66">
        <f t="shared" si="878"/>
        <v>-8.2980145351958789</v>
      </c>
      <c r="J3521" s="73">
        <f t="shared" si="864"/>
        <v>8.2980149658248283</v>
      </c>
      <c r="K3521" s="66">
        <f t="shared" si="865"/>
        <v>1.1818053939144006</v>
      </c>
      <c r="L3521" s="69">
        <f t="shared" si="879"/>
        <v>6.9767818190843185</v>
      </c>
      <c r="M3521" s="66">
        <f t="shared" si="879"/>
        <v>-50.040307661841638</v>
      </c>
      <c r="N3521" s="69">
        <f t="shared" si="872"/>
        <v>3.0895622671583682</v>
      </c>
      <c r="O3521" s="69">
        <f t="shared" si="873"/>
        <v>-3.835871477904291E-3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3.1593640952757309E-3</v>
      </c>
      <c r="G3522" s="77">
        <f t="shared" si="869"/>
        <v>-1.1663525411265141E-5</v>
      </c>
      <c r="H3522" s="69">
        <f t="shared" si="878"/>
        <v>2.6670032733425559E-3</v>
      </c>
      <c r="I3522" s="66">
        <f t="shared" si="878"/>
        <v>-8.2980145586293705</v>
      </c>
      <c r="J3522" s="73">
        <f t="shared" si="864"/>
        <v>8.298014987220224</v>
      </c>
      <c r="K3522" s="66">
        <f t="shared" si="865"/>
        <v>1.1818053969615383</v>
      </c>
      <c r="L3522" s="69">
        <f t="shared" si="879"/>
        <v>6.976787165758334</v>
      </c>
      <c r="M3522" s="66">
        <f t="shared" si="879"/>
        <v>-50.05690369091203</v>
      </c>
      <c r="N3522" s="69">
        <f t="shared" si="872"/>
        <v>3.0895622671583682</v>
      </c>
      <c r="O3522" s="69">
        <f t="shared" si="873"/>
        <v>-3.835871477904291E-3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3.1518788621503215E-3</v>
      </c>
      <c r="G3523" s="77">
        <f t="shared" si="869"/>
        <v>-1.1610546392759602E-5</v>
      </c>
      <c r="H3523" s="69">
        <f t="shared" si="878"/>
        <v>2.6606845451520042E-3</v>
      </c>
      <c r="I3523" s="66">
        <f t="shared" si="878"/>
        <v>-8.2980145819564211</v>
      </c>
      <c r="J3523" s="73">
        <f t="shared" ref="J3523:J3586" si="880">SQRT(H3523^2+I3523^2)</f>
        <v>8.2980150085188242</v>
      </c>
      <c r="K3523" s="66">
        <f t="shared" ref="K3523:K3586" si="881">$B$12+$B$13*J3523</f>
        <v>1.1818053999948903</v>
      </c>
      <c r="L3523" s="69">
        <f t="shared" si="879"/>
        <v>6.9767924997648807</v>
      </c>
      <c r="M3523" s="66">
        <f t="shared" si="879"/>
        <v>-50.07349972002929</v>
      </c>
      <c r="N3523" s="69">
        <f t="shared" si="872"/>
        <v>3.0895622671583682</v>
      </c>
      <c r="O3523" s="69">
        <f t="shared" si="873"/>
        <v>-3.835871477904291E-3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3.144411363143587E-3</v>
      </c>
      <c r="G3524" s="77">
        <f t="shared" ref="G3524:G3587" si="885">-$B$5-K3523*I3523</f>
        <v>-1.1557807559015032E-5</v>
      </c>
      <c r="H3524" s="69">
        <f t="shared" ref="H3524:I3539" si="886">H3523+$B$4*F3523</f>
        <v>2.6543807874277038E-3</v>
      </c>
      <c r="I3524" s="66">
        <f t="shared" si="886"/>
        <v>-8.2980146051775137</v>
      </c>
      <c r="J3524" s="73">
        <f t="shared" si="880"/>
        <v>8.298015029721066</v>
      </c>
      <c r="K3524" s="66">
        <f t="shared" si="881"/>
        <v>1.1818054030145189</v>
      </c>
      <c r="L3524" s="69">
        <f t="shared" ref="L3524:M3539" si="887">L3523+$B$4*H3523</f>
        <v>6.976797821133971</v>
      </c>
      <c r="M3524" s="66">
        <f t="shared" si="887"/>
        <v>-50.090095749193203</v>
      </c>
      <c r="N3524" s="69">
        <f t="shared" ref="N3524:N3587" si="888">IF(M3523&gt;=0,L3524,N3523)</f>
        <v>3.0895622671583682</v>
      </c>
      <c r="O3524" s="69">
        <f t="shared" ref="O3524:O3587" si="889">IF(M3523&gt;=0,M3524,O3523)</f>
        <v>-3.835871477904291E-3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3.1369615562399935E-3</v>
      </c>
      <c r="G3525" s="77">
        <f t="shared" si="885"/>
        <v>-1.1505307824677402E-5</v>
      </c>
      <c r="H3525" s="69">
        <f t="shared" si="886"/>
        <v>2.6480919647014168E-3</v>
      </c>
      <c r="I3525" s="66">
        <f t="shared" si="886"/>
        <v>-8.298014628293128</v>
      </c>
      <c r="J3525" s="73">
        <f t="shared" si="880"/>
        <v>8.2980150508273844</v>
      </c>
      <c r="K3525" s="66">
        <f t="shared" si="881"/>
        <v>1.1818054060204861</v>
      </c>
      <c r="L3525" s="69">
        <f t="shared" si="887"/>
        <v>6.9768031298955462</v>
      </c>
      <c r="M3525" s="66">
        <f t="shared" si="887"/>
        <v>-50.106691778403558</v>
      </c>
      <c r="N3525" s="69">
        <f t="shared" si="888"/>
        <v>3.0895622671583682</v>
      </c>
      <c r="O3525" s="69">
        <f t="shared" si="889"/>
        <v>-3.835871477904291E-3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3.1295293995235447E-3</v>
      </c>
      <c r="G3526" s="77">
        <f t="shared" si="885"/>
        <v>-1.145304610616904E-5</v>
      </c>
      <c r="H3526" s="69">
        <f t="shared" si="886"/>
        <v>2.6418180415889369E-3</v>
      </c>
      <c r="I3526" s="66">
        <f t="shared" si="886"/>
        <v>-8.2980146513037436</v>
      </c>
      <c r="J3526" s="73">
        <f t="shared" si="880"/>
        <v>8.2980150718382131</v>
      </c>
      <c r="K3526" s="66">
        <f t="shared" si="881"/>
        <v>1.1818054090128538</v>
      </c>
      <c r="L3526" s="69">
        <f t="shared" si="887"/>
        <v>6.9768084260794758</v>
      </c>
      <c r="M3526" s="66">
        <f t="shared" si="887"/>
        <v>-50.123287807660141</v>
      </c>
      <c r="N3526" s="69">
        <f t="shared" si="888"/>
        <v>3.0895622671583682</v>
      </c>
      <c r="O3526" s="69">
        <f t="shared" si="889"/>
        <v>-3.835871477904291E-3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3.1221148511775499E-3</v>
      </c>
      <c r="G3527" s="77">
        <f t="shared" si="885"/>
        <v>-1.1401021325241345E-5</v>
      </c>
      <c r="H3527" s="69">
        <f t="shared" si="886"/>
        <v>2.6355589827898899E-3</v>
      </c>
      <c r="I3527" s="66">
        <f t="shared" si="886"/>
        <v>-8.2980146742098366</v>
      </c>
      <c r="J3527" s="73">
        <f t="shared" si="880"/>
        <v>8.2980150927539853</v>
      </c>
      <c r="K3527" s="66">
        <f t="shared" si="881"/>
        <v>1.1818054119916832</v>
      </c>
      <c r="L3527" s="69">
        <f t="shared" si="887"/>
        <v>6.9768137097155591</v>
      </c>
      <c r="M3527" s="66">
        <f t="shared" si="887"/>
        <v>-50.139883836962746</v>
      </c>
      <c r="N3527" s="69">
        <f t="shared" si="888"/>
        <v>3.0895622671583682</v>
      </c>
      <c r="O3527" s="69">
        <f t="shared" si="889"/>
        <v>-3.835871477904291E-3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3.1147178694843872E-3</v>
      </c>
      <c r="G3528" s="77">
        <f t="shared" si="885"/>
        <v>-1.1349232410751142E-5</v>
      </c>
      <c r="H3528" s="69">
        <f t="shared" si="886"/>
        <v>2.6293147530875348E-3</v>
      </c>
      <c r="I3528" s="66">
        <f t="shared" si="886"/>
        <v>-8.2980146970118795</v>
      </c>
      <c r="J3528" s="73">
        <f t="shared" si="880"/>
        <v>8.2980151135751274</v>
      </c>
      <c r="K3528" s="66">
        <f t="shared" si="881"/>
        <v>1.1818054149570356</v>
      </c>
      <c r="L3528" s="69">
        <f t="shared" si="887"/>
        <v>6.9768189808335244</v>
      </c>
      <c r="M3528" s="66">
        <f t="shared" si="887"/>
        <v>-50.156479866311166</v>
      </c>
      <c r="N3528" s="69">
        <f t="shared" si="888"/>
        <v>3.0895622671583682</v>
      </c>
      <c r="O3528" s="69">
        <f t="shared" si="889"/>
        <v>-3.835871477904291E-3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3.1073384128252699E-3</v>
      </c>
      <c r="G3529" s="77">
        <f t="shared" si="885"/>
        <v>-1.1297678295107971E-5</v>
      </c>
      <c r="H3529" s="69">
        <f t="shared" si="886"/>
        <v>2.6230853173485661E-3</v>
      </c>
      <c r="I3529" s="66">
        <f t="shared" si="886"/>
        <v>-8.2980147197103449</v>
      </c>
      <c r="J3529" s="73">
        <f t="shared" si="880"/>
        <v>8.2980151343020658</v>
      </c>
      <c r="K3529" s="66">
        <f t="shared" si="881"/>
        <v>1.1818054179089714</v>
      </c>
      <c r="L3529" s="69">
        <f t="shared" si="887"/>
        <v>6.9768242394630304</v>
      </c>
      <c r="M3529" s="66">
        <f t="shared" si="887"/>
        <v>-50.173075895705189</v>
      </c>
      <c r="N3529" s="69">
        <f t="shared" si="888"/>
        <v>3.0895622671583682</v>
      </c>
      <c r="O3529" s="69">
        <f t="shared" si="889"/>
        <v>-3.835871477904291E-3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3.0999764396800089E-3</v>
      </c>
      <c r="G3530" s="77">
        <f t="shared" si="885"/>
        <v>-1.1246357919603156E-5</v>
      </c>
      <c r="H3530" s="69">
        <f t="shared" si="886"/>
        <v>2.6168706405229154E-3</v>
      </c>
      <c r="I3530" s="66">
        <f t="shared" si="886"/>
        <v>-8.2980147423057016</v>
      </c>
      <c r="J3530" s="73">
        <f t="shared" si="880"/>
        <v>8.2980151549352268</v>
      </c>
      <c r="K3530" s="66">
        <f t="shared" si="881"/>
        <v>1.1818054208475515</v>
      </c>
      <c r="L3530" s="69">
        <f t="shared" si="887"/>
        <v>6.9768294856336652</v>
      </c>
      <c r="M3530" s="66">
        <f t="shared" si="887"/>
        <v>-50.189671925144609</v>
      </c>
      <c r="N3530" s="69">
        <f t="shared" si="888"/>
        <v>3.0895622671583682</v>
      </c>
      <c r="O3530" s="69">
        <f t="shared" si="889"/>
        <v>-3.835871477904291E-3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3.0926319086267856E-3</v>
      </c>
      <c r="G3531" s="77">
        <f t="shared" si="885"/>
        <v>-1.1195270223751663E-5</v>
      </c>
      <c r="H3531" s="69">
        <f t="shared" si="886"/>
        <v>2.6106706876435552E-3</v>
      </c>
      <c r="I3531" s="66">
        <f t="shared" si="886"/>
        <v>-8.2980147647984168</v>
      </c>
      <c r="J3531" s="73">
        <f t="shared" si="880"/>
        <v>8.2980151754750349</v>
      </c>
      <c r="K3531" s="66">
        <f t="shared" si="881"/>
        <v>1.1818054237728361</v>
      </c>
      <c r="L3531" s="69">
        <f t="shared" si="887"/>
        <v>6.9768347193749465</v>
      </c>
      <c r="M3531" s="66">
        <f t="shared" si="887"/>
        <v>-50.206267954629219</v>
      </c>
      <c r="N3531" s="69">
        <f t="shared" si="888"/>
        <v>3.0895622671583682</v>
      </c>
      <c r="O3531" s="69">
        <f t="shared" si="889"/>
        <v>-3.835871477904291E-3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3.0853047783419131E-3</v>
      </c>
      <c r="G3532" s="77">
        <f t="shared" si="885"/>
        <v>-1.1144414155950244E-5</v>
      </c>
      <c r="H3532" s="69">
        <f t="shared" si="886"/>
        <v>2.6044854238263014E-3</v>
      </c>
      <c r="I3532" s="66">
        <f t="shared" si="886"/>
        <v>-8.2980147871889578</v>
      </c>
      <c r="J3532" s="73">
        <f t="shared" si="880"/>
        <v>8.2980151959219093</v>
      </c>
      <c r="K3532" s="66">
        <f t="shared" si="881"/>
        <v>1.1818054266848852</v>
      </c>
      <c r="L3532" s="69">
        <f t="shared" si="887"/>
        <v>6.9768399407163217</v>
      </c>
      <c r="M3532" s="66">
        <f t="shared" si="887"/>
        <v>-50.222863984158813</v>
      </c>
      <c r="N3532" s="69">
        <f t="shared" si="888"/>
        <v>3.0895622671583682</v>
      </c>
      <c r="O3532" s="69">
        <f t="shared" si="889"/>
        <v>-3.835871477904291E-3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3.0779950075996063E-3</v>
      </c>
      <c r="G3533" s="77">
        <f t="shared" si="885"/>
        <v>-1.1093788666372006E-5</v>
      </c>
      <c r="H3533" s="69">
        <f t="shared" si="886"/>
        <v>2.5983148142696175E-3</v>
      </c>
      <c r="I3533" s="66">
        <f t="shared" si="886"/>
        <v>-8.2980148094777864</v>
      </c>
      <c r="J3533" s="73">
        <f t="shared" si="880"/>
        <v>8.298015216276271</v>
      </c>
      <c r="K3533" s="66">
        <f t="shared" si="881"/>
        <v>1.1818054295837586</v>
      </c>
      <c r="L3533" s="69">
        <f t="shared" si="887"/>
        <v>6.9768451496871693</v>
      </c>
      <c r="M3533" s="66">
        <f t="shared" si="887"/>
        <v>-50.239460013733193</v>
      </c>
      <c r="N3533" s="69">
        <f t="shared" si="888"/>
        <v>3.0895622671583682</v>
      </c>
      <c r="O3533" s="69">
        <f t="shared" si="889"/>
        <v>-3.835871477904291E-3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3.070702555271749E-3</v>
      </c>
      <c r="G3534" s="77">
        <f t="shared" si="885"/>
        <v>-1.1043392714071842E-5</v>
      </c>
      <c r="H3534" s="69">
        <f t="shared" si="886"/>
        <v>2.5921588242544184E-3</v>
      </c>
      <c r="I3534" s="66">
        <f t="shared" si="886"/>
        <v>-8.2980148316653644</v>
      </c>
      <c r="J3534" s="73">
        <f t="shared" si="880"/>
        <v>8.2980152365385393</v>
      </c>
      <c r="K3534" s="66">
        <f t="shared" si="881"/>
        <v>1.181805432469516</v>
      </c>
      <c r="L3534" s="69">
        <f t="shared" si="887"/>
        <v>6.9768503463167981</v>
      </c>
      <c r="M3534" s="66">
        <f t="shared" si="887"/>
        <v>-50.256056043352146</v>
      </c>
      <c r="N3534" s="69">
        <f t="shared" si="888"/>
        <v>3.0895622671583682</v>
      </c>
      <c r="O3534" s="69">
        <f t="shared" si="889"/>
        <v>-3.835871477904291E-3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3.0634273803276648E-3</v>
      </c>
      <c r="G3535" s="77">
        <f t="shared" si="885"/>
        <v>-1.0993225256328287E-5</v>
      </c>
      <c r="H3535" s="69">
        <f t="shared" si="886"/>
        <v>2.5860174191438749E-3</v>
      </c>
      <c r="I3535" s="66">
        <f t="shared" si="886"/>
        <v>-8.2980148537521501</v>
      </c>
      <c r="J3535" s="73">
        <f t="shared" si="880"/>
        <v>8.2980152567091263</v>
      </c>
      <c r="K3535" s="66">
        <f t="shared" si="881"/>
        <v>1.181805435342216</v>
      </c>
      <c r="L3535" s="69">
        <f t="shared" si="887"/>
        <v>6.9768555306344462</v>
      </c>
      <c r="M3535" s="66">
        <f t="shared" si="887"/>
        <v>-50.272652073015479</v>
      </c>
      <c r="N3535" s="69">
        <f t="shared" si="888"/>
        <v>3.0895622671583682</v>
      </c>
      <c r="O3535" s="69">
        <f t="shared" si="889"/>
        <v>-3.835871477904291E-3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3.0561694418338812E-3</v>
      </c>
      <c r="G3536" s="77">
        <f t="shared" si="885"/>
        <v>-1.0943285264630731E-5</v>
      </c>
      <c r="H3536" s="69">
        <f t="shared" si="886"/>
        <v>2.5798905643832195E-3</v>
      </c>
      <c r="I3536" s="66">
        <f t="shared" si="886"/>
        <v>-8.2980148757386001</v>
      </c>
      <c r="J3536" s="73">
        <f t="shared" si="880"/>
        <v>8.2980152767884441</v>
      </c>
      <c r="K3536" s="66">
        <f t="shared" si="881"/>
        <v>1.1818054382019176</v>
      </c>
      <c r="L3536" s="69">
        <f t="shared" si="887"/>
        <v>6.9768607026692848</v>
      </c>
      <c r="M3536" s="66">
        <f t="shared" si="887"/>
        <v>-50.289248102722986</v>
      </c>
      <c r="N3536" s="69">
        <f t="shared" si="888"/>
        <v>3.0895622671583682</v>
      </c>
      <c r="O3536" s="69">
        <f t="shared" si="889"/>
        <v>-3.835871477904291E-3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3.0489286989539032E-3</v>
      </c>
      <c r="G3537" s="77">
        <f t="shared" si="885"/>
        <v>-1.089357171224492E-5</v>
      </c>
      <c r="H3537" s="69">
        <f t="shared" si="886"/>
        <v>2.5737782254995518E-3</v>
      </c>
      <c r="I3537" s="66">
        <f t="shared" si="886"/>
        <v>-8.2980148976251709</v>
      </c>
      <c r="J3537" s="73">
        <f t="shared" si="880"/>
        <v>8.2980152967769136</v>
      </c>
      <c r="K3537" s="66">
        <f t="shared" si="881"/>
        <v>1.1818054410486805</v>
      </c>
      <c r="L3537" s="69">
        <f t="shared" si="887"/>
        <v>6.9768658624504134</v>
      </c>
      <c r="M3537" s="66">
        <f t="shared" si="887"/>
        <v>-50.305844132474462</v>
      </c>
      <c r="N3537" s="69">
        <f t="shared" si="888"/>
        <v>3.0895622671583682</v>
      </c>
      <c r="O3537" s="69">
        <f t="shared" si="889"/>
        <v>-3.835871477904291E-3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3.0417051109479882E-3</v>
      </c>
      <c r="G3538" s="77">
        <f t="shared" si="885"/>
        <v>-1.0844083563554818E-5</v>
      </c>
      <c r="H3538" s="69">
        <f t="shared" si="886"/>
        <v>2.5676803681016439E-3</v>
      </c>
      <c r="I3538" s="66">
        <f t="shared" si="886"/>
        <v>-8.2980149194123136</v>
      </c>
      <c r="J3538" s="73">
        <f t="shared" si="880"/>
        <v>8.2980153166749346</v>
      </c>
      <c r="K3538" s="66">
        <f t="shared" si="881"/>
        <v>1.1818054438825616</v>
      </c>
      <c r="L3538" s="69">
        <f t="shared" si="887"/>
        <v>6.9768710100068647</v>
      </c>
      <c r="M3538" s="66">
        <f t="shared" si="887"/>
        <v>-50.322440162269714</v>
      </c>
      <c r="N3538" s="69">
        <f t="shared" si="888"/>
        <v>3.0895622671583682</v>
      </c>
      <c r="O3538" s="69">
        <f t="shared" si="889"/>
        <v>-3.835871477904291E-3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3.0344986371729026E-3</v>
      </c>
      <c r="G3539" s="77">
        <f t="shared" si="885"/>
        <v>-1.0794819811366096E-5</v>
      </c>
      <c r="H3539" s="69">
        <f t="shared" si="886"/>
        <v>2.5615969578797479E-3</v>
      </c>
      <c r="I3539" s="66">
        <f t="shared" si="886"/>
        <v>-8.2980149411004813</v>
      </c>
      <c r="J3539" s="73">
        <f t="shared" si="880"/>
        <v>8.2980153364829228</v>
      </c>
      <c r="K3539" s="66">
        <f t="shared" si="881"/>
        <v>1.1818054467036203</v>
      </c>
      <c r="L3539" s="69">
        <f t="shared" si="887"/>
        <v>6.9768761453676005</v>
      </c>
      <c r="M3539" s="66">
        <f t="shared" si="887"/>
        <v>-50.339036192108537</v>
      </c>
      <c r="N3539" s="69">
        <f t="shared" si="888"/>
        <v>3.0895622671583682</v>
      </c>
      <c r="O3539" s="69">
        <f t="shared" si="889"/>
        <v>-3.835871477904291E-3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3.0273092370817103E-3</v>
      </c>
      <c r="G3540" s="77">
        <f t="shared" si="885"/>
        <v>-1.0745779428944502E-5</v>
      </c>
      <c r="H3540" s="69">
        <f t="shared" ref="H3540:I3555" si="890">H3539+$B$4*F3539</f>
        <v>2.5555279606054022E-3</v>
      </c>
      <c r="I3540" s="66">
        <f t="shared" si="890"/>
        <v>-8.2980149626901216</v>
      </c>
      <c r="J3540" s="73">
        <f t="shared" si="880"/>
        <v>8.2980153562012831</v>
      </c>
      <c r="K3540" s="66">
        <f t="shared" si="881"/>
        <v>1.1818054495119141</v>
      </c>
      <c r="L3540" s="69">
        <f t="shared" ref="L3540:M3555" si="891">L3539+$B$4*H3539</f>
        <v>6.9768812685615158</v>
      </c>
      <c r="M3540" s="66">
        <f t="shared" si="891"/>
        <v>-50.355632221990739</v>
      </c>
      <c r="N3540" s="69">
        <f t="shared" si="888"/>
        <v>3.0895622671583682</v>
      </c>
      <c r="O3540" s="69">
        <f t="shared" si="889"/>
        <v>-3.835871477904291E-3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3.0201368702235326E-3</v>
      </c>
      <c r="G3541" s="77">
        <f t="shared" si="885"/>
        <v>-1.0696961410872063E-5</v>
      </c>
      <c r="H3541" s="69">
        <f t="shared" si="890"/>
        <v>2.5494733421312387E-3</v>
      </c>
      <c r="I3541" s="66">
        <f t="shared" si="890"/>
        <v>-8.2980149841816804</v>
      </c>
      <c r="J3541" s="73">
        <f t="shared" si="880"/>
        <v>8.2980153758304169</v>
      </c>
      <c r="K3541" s="66">
        <f t="shared" si="881"/>
        <v>1.1818054523075003</v>
      </c>
      <c r="L3541" s="69">
        <f t="shared" si="891"/>
        <v>6.9768863796174374</v>
      </c>
      <c r="M3541" s="66">
        <f t="shared" si="891"/>
        <v>-50.37222825191612</v>
      </c>
      <c r="N3541" s="69">
        <f t="shared" si="888"/>
        <v>3.0895622671583682</v>
      </c>
      <c r="O3541" s="69">
        <f t="shared" si="889"/>
        <v>-3.835871477904291E-3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3.012981496243323E-3</v>
      </c>
      <c r="G3542" s="77">
        <f t="shared" si="885"/>
        <v>-1.0648364753507167E-5</v>
      </c>
      <c r="H3542" s="69">
        <f t="shared" si="890"/>
        <v>2.5434330683907916E-3</v>
      </c>
      <c r="I3542" s="66">
        <f t="shared" si="890"/>
        <v>-8.2980150055756035</v>
      </c>
      <c r="J3542" s="73">
        <f t="shared" si="880"/>
        <v>8.2980153953707294</v>
      </c>
      <c r="K3542" s="66">
        <f t="shared" si="881"/>
        <v>1.1818054550904367</v>
      </c>
      <c r="L3542" s="69">
        <f t="shared" si="891"/>
        <v>6.9768914785641218</v>
      </c>
      <c r="M3542" s="66">
        <f t="shared" si="891"/>
        <v>-50.388824281884482</v>
      </c>
      <c r="N3542" s="69">
        <f t="shared" si="888"/>
        <v>3.0895622671583682</v>
      </c>
      <c r="O3542" s="69">
        <f t="shared" si="889"/>
        <v>-3.835871477904291E-3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3.0058430748816454E-3</v>
      </c>
      <c r="G3543" s="77">
        <f t="shared" si="885"/>
        <v>-1.0599988451431841E-5</v>
      </c>
      <c r="H3543" s="69">
        <f t="shared" si="890"/>
        <v>2.5374071053983049E-3</v>
      </c>
      <c r="I3543" s="66">
        <f t="shared" si="890"/>
        <v>-8.2980150268723332</v>
      </c>
      <c r="J3543" s="73">
        <f t="shared" si="880"/>
        <v>8.2980154148226219</v>
      </c>
      <c r="K3543" s="66">
        <f t="shared" si="881"/>
        <v>1.1818054578607802</v>
      </c>
      <c r="L3543" s="69">
        <f t="shared" si="891"/>
        <v>6.976896565430259</v>
      </c>
      <c r="M3543" s="66">
        <f t="shared" si="891"/>
        <v>-50.405420311895632</v>
      </c>
      <c r="N3543" s="69">
        <f t="shared" si="888"/>
        <v>3.0895622671583682</v>
      </c>
      <c r="O3543" s="69">
        <f t="shared" si="889"/>
        <v>-3.835871477904291E-3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2.9987215659744407E-3</v>
      </c>
      <c r="G3544" s="77">
        <f t="shared" si="885"/>
        <v>-1.0551831508109899E-5</v>
      </c>
      <c r="H3544" s="69">
        <f t="shared" si="890"/>
        <v>2.5313954192485418E-3</v>
      </c>
      <c r="I3544" s="66">
        <f t="shared" si="890"/>
        <v>-8.2980150480723101</v>
      </c>
      <c r="J3544" s="73">
        <f t="shared" si="880"/>
        <v>8.2980154341864942</v>
      </c>
      <c r="K3544" s="66">
        <f t="shared" si="881"/>
        <v>1.1818054606185877</v>
      </c>
      <c r="L3544" s="69">
        <f t="shared" si="891"/>
        <v>6.9769016402444697</v>
      </c>
      <c r="M3544" s="66">
        <f t="shared" si="891"/>
        <v>-50.42201634194938</v>
      </c>
      <c r="N3544" s="69">
        <f t="shared" si="888"/>
        <v>3.0895622671583682</v>
      </c>
      <c r="O3544" s="69">
        <f t="shared" si="889"/>
        <v>-3.835871477904291E-3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2.9916169294528058E-3</v>
      </c>
      <c r="G3545" s="77">
        <f t="shared" si="885"/>
        <v>-1.0503892930557868E-5</v>
      </c>
      <c r="H3545" s="69">
        <f t="shared" si="890"/>
        <v>2.5253979761165929E-3</v>
      </c>
      <c r="I3545" s="66">
        <f t="shared" si="890"/>
        <v>-8.2980150691759729</v>
      </c>
      <c r="J3545" s="73">
        <f t="shared" si="880"/>
        <v>8.2980154534627406</v>
      </c>
      <c r="K3545" s="66">
        <f t="shared" si="881"/>
        <v>1.1818054633639157</v>
      </c>
      <c r="L3545" s="69">
        <f t="shared" si="891"/>
        <v>6.9769067030353078</v>
      </c>
      <c r="M3545" s="66">
        <f t="shared" si="891"/>
        <v>-50.438612372045526</v>
      </c>
      <c r="N3545" s="69">
        <f t="shared" si="888"/>
        <v>3.0895622671583682</v>
      </c>
      <c r="O3545" s="69">
        <f t="shared" si="889"/>
        <v>-3.835871477904291E-3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2.9845291253427649E-3</v>
      </c>
      <c r="G3546" s="77">
        <f t="shared" si="885"/>
        <v>-1.0456171734674058E-5</v>
      </c>
      <c r="H3546" s="69">
        <f t="shared" si="890"/>
        <v>2.5194147422576874E-3</v>
      </c>
      <c r="I3546" s="66">
        <f t="shared" si="890"/>
        <v>-8.2980150901837586</v>
      </c>
      <c r="J3546" s="73">
        <f t="shared" si="880"/>
        <v>8.2980154726517608</v>
      </c>
      <c r="K3546" s="66">
        <f t="shared" si="881"/>
        <v>1.1818054660968207</v>
      </c>
      <c r="L3546" s="69">
        <f t="shared" si="891"/>
        <v>6.9769117538312599</v>
      </c>
      <c r="M3546" s="66">
        <f t="shared" si="891"/>
        <v>-50.455208402183878</v>
      </c>
      <c r="N3546" s="69">
        <f t="shared" si="888"/>
        <v>3.0895622671583682</v>
      </c>
      <c r="O3546" s="69">
        <f t="shared" si="889"/>
        <v>-3.835871477904291E-3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2.9774581137650474E-3</v>
      </c>
      <c r="G3547" s="77">
        <f t="shared" si="885"/>
        <v>-1.040866693102771E-5</v>
      </c>
      <c r="H3547" s="69">
        <f t="shared" si="890"/>
        <v>2.5134456840070016E-3</v>
      </c>
      <c r="I3547" s="66">
        <f t="shared" si="890"/>
        <v>-8.2980151110961025</v>
      </c>
      <c r="J3547" s="73">
        <f t="shared" si="880"/>
        <v>8.2980154917539455</v>
      </c>
      <c r="K3547" s="66">
        <f t="shared" si="881"/>
        <v>1.1818054688173587</v>
      </c>
      <c r="L3547" s="69">
        <f t="shared" si="891"/>
        <v>6.9769167926607443</v>
      </c>
      <c r="M3547" s="66">
        <f t="shared" si="891"/>
        <v>-50.471804432364245</v>
      </c>
      <c r="N3547" s="69">
        <f t="shared" si="888"/>
        <v>3.0895622671583682</v>
      </c>
      <c r="O3547" s="69">
        <f t="shared" si="889"/>
        <v>-3.835871477904291E-3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2.9704038549348616E-3</v>
      </c>
      <c r="G3548" s="77">
        <f t="shared" si="885"/>
        <v>-1.0361377542622563E-5</v>
      </c>
      <c r="H3548" s="69">
        <f t="shared" si="890"/>
        <v>2.5074907677794717E-3</v>
      </c>
      <c r="I3548" s="66">
        <f t="shared" si="890"/>
        <v>-8.2980151319134361</v>
      </c>
      <c r="J3548" s="73">
        <f t="shared" si="880"/>
        <v>8.2980155107696874</v>
      </c>
      <c r="K3548" s="66">
        <f t="shared" si="881"/>
        <v>1.1818054715255855</v>
      </c>
      <c r="L3548" s="69">
        <f t="shared" si="891"/>
        <v>6.9769218195521123</v>
      </c>
      <c r="M3548" s="66">
        <f t="shared" si="891"/>
        <v>-50.488400462586434</v>
      </c>
      <c r="N3548" s="69">
        <f t="shared" si="888"/>
        <v>3.0895622671583682</v>
      </c>
      <c r="O3548" s="69">
        <f t="shared" si="889"/>
        <v>-3.835871477904291E-3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2.9633663091616709E-3</v>
      </c>
      <c r="G3549" s="77">
        <f t="shared" si="885"/>
        <v>-1.0314302597791425E-5</v>
      </c>
      <c r="H3549" s="69">
        <f t="shared" si="890"/>
        <v>2.501549960069602E-3</v>
      </c>
      <c r="I3549" s="66">
        <f t="shared" si="890"/>
        <v>-8.2980151526361912</v>
      </c>
      <c r="J3549" s="73">
        <f t="shared" si="880"/>
        <v>8.2980155296993772</v>
      </c>
      <c r="K3549" s="66">
        <f t="shared" si="881"/>
        <v>1.1818054742215567</v>
      </c>
      <c r="L3549" s="69">
        <f t="shared" si="891"/>
        <v>6.9769268345336481</v>
      </c>
      <c r="M3549" s="66">
        <f t="shared" si="891"/>
        <v>-50.50499649285026</v>
      </c>
      <c r="N3549" s="69">
        <f t="shared" si="888"/>
        <v>3.0895622671583682</v>
      </c>
      <c r="O3549" s="69">
        <f t="shared" si="889"/>
        <v>-3.835871477904291E-3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2.9563454368489723E-3</v>
      </c>
      <c r="G3550" s="77">
        <f t="shared" si="885"/>
        <v>-1.0267441123090748E-5</v>
      </c>
      <c r="H3550" s="69">
        <f t="shared" si="890"/>
        <v>2.4956232274512785E-3</v>
      </c>
      <c r="I3550" s="66">
        <f t="shared" si="890"/>
        <v>-8.2980151732647958</v>
      </c>
      <c r="J3550" s="73">
        <f t="shared" si="880"/>
        <v>8.2980155485434022</v>
      </c>
      <c r="K3550" s="66">
        <f t="shared" si="881"/>
        <v>1.1818054769053274</v>
      </c>
      <c r="L3550" s="69">
        <f t="shared" si="891"/>
        <v>6.9769318376335683</v>
      </c>
      <c r="M3550" s="66">
        <f t="shared" si="891"/>
        <v>-50.521592523155533</v>
      </c>
      <c r="N3550" s="69">
        <f t="shared" si="888"/>
        <v>3.0895622671583682</v>
      </c>
      <c r="O3550" s="69">
        <f t="shared" si="889"/>
        <v>-3.835871477904291E-3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2.9493411984940709E-3</v>
      </c>
      <c r="G3551" s="77">
        <f t="shared" si="885"/>
        <v>-1.0220792153958769E-5</v>
      </c>
      <c r="H3551" s="69">
        <f t="shared" si="890"/>
        <v>2.4897105365775806E-3</v>
      </c>
      <c r="I3551" s="66">
        <f t="shared" si="890"/>
        <v>-8.298015193799678</v>
      </c>
      <c r="J3551" s="73">
        <f t="shared" si="880"/>
        <v>8.2980155673021514</v>
      </c>
      <c r="K3551" s="66">
        <f t="shared" si="881"/>
        <v>1.1818054795769533</v>
      </c>
      <c r="L3551" s="69">
        <f t="shared" si="891"/>
        <v>6.9769368288800235</v>
      </c>
      <c r="M3551" s="66">
        <f t="shared" si="891"/>
        <v>-50.53818855350206</v>
      </c>
      <c r="N3551" s="69">
        <f t="shared" si="888"/>
        <v>3.0895622671583682</v>
      </c>
      <c r="O3551" s="69">
        <f t="shared" si="889"/>
        <v>-3.835871477904291E-3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2.9423535546878612E-3</v>
      </c>
      <c r="G3552" s="77">
        <f t="shared" si="885"/>
        <v>-1.0174354725833723E-5</v>
      </c>
      <c r="H3552" s="69">
        <f t="shared" si="890"/>
        <v>2.4838118541805924E-3</v>
      </c>
      <c r="I3552" s="66">
        <f t="shared" si="890"/>
        <v>-8.2980152142412624</v>
      </c>
      <c r="J3552" s="73">
        <f t="shared" si="880"/>
        <v>8.2980155859760103</v>
      </c>
      <c r="K3552" s="66">
        <f t="shared" si="881"/>
        <v>1.1818054822364892</v>
      </c>
      <c r="L3552" s="69">
        <f t="shared" si="891"/>
        <v>6.9769418083010963</v>
      </c>
      <c r="M3552" s="66">
        <f t="shared" si="891"/>
        <v>-50.554784583889656</v>
      </c>
      <c r="N3552" s="69">
        <f t="shared" si="888"/>
        <v>3.0895622671583682</v>
      </c>
      <c r="O3552" s="69">
        <f t="shared" si="889"/>
        <v>-3.835871477904291E-3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2.9353824661146033E-3</v>
      </c>
      <c r="G3553" s="77">
        <f t="shared" si="885"/>
        <v>-1.0128127879482918E-5</v>
      </c>
      <c r="H3553" s="69">
        <f t="shared" si="890"/>
        <v>2.4779271470712167E-3</v>
      </c>
      <c r="I3553" s="66">
        <f t="shared" si="890"/>
        <v>-8.2980152345899718</v>
      </c>
      <c r="J3553" s="73">
        <f t="shared" si="880"/>
        <v>8.298015604565359</v>
      </c>
      <c r="K3553" s="66">
        <f t="shared" si="881"/>
        <v>1.1818054848839887</v>
      </c>
      <c r="L3553" s="69">
        <f t="shared" si="891"/>
        <v>6.9769467759248043</v>
      </c>
      <c r="M3553" s="66">
        <f t="shared" si="891"/>
        <v>-50.571380614318137</v>
      </c>
      <c r="N3553" s="69">
        <f t="shared" si="888"/>
        <v>3.0895622671583682</v>
      </c>
      <c r="O3553" s="69">
        <f t="shared" si="889"/>
        <v>-3.835871477904291E-3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2.9284278935516983E-3</v>
      </c>
      <c r="G3554" s="77">
        <f t="shared" si="885"/>
        <v>-1.0082110671660871E-5</v>
      </c>
      <c r="H3554" s="69">
        <f t="shared" si="890"/>
        <v>2.4720563821389874E-3</v>
      </c>
      <c r="I3554" s="66">
        <f t="shared" si="890"/>
        <v>-8.2980152548462272</v>
      </c>
      <c r="J3554" s="73">
        <f t="shared" si="880"/>
        <v>8.2980156230705813</v>
      </c>
      <c r="K3554" s="66">
        <f t="shared" si="881"/>
        <v>1.1818054875195072</v>
      </c>
      <c r="L3554" s="69">
        <f t="shared" si="891"/>
        <v>6.9769517317790983</v>
      </c>
      <c r="M3554" s="66">
        <f t="shared" si="891"/>
        <v>-50.587976644787318</v>
      </c>
      <c r="N3554" s="69">
        <f t="shared" si="888"/>
        <v>3.0895622671583682</v>
      </c>
      <c r="O3554" s="69">
        <f t="shared" si="889"/>
        <v>-3.835871477904291E-3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2.9214897978694751E-3</v>
      </c>
      <c r="G3555" s="77">
        <f t="shared" si="885"/>
        <v>-1.0036302146687603E-5</v>
      </c>
      <c r="H3555" s="69">
        <f t="shared" si="890"/>
        <v>2.466199526351884E-3</v>
      </c>
      <c r="I3555" s="66">
        <f t="shared" si="890"/>
        <v>-8.2980152750104477</v>
      </c>
      <c r="J3555" s="73">
        <f t="shared" si="880"/>
        <v>8.2980156414920554</v>
      </c>
      <c r="K3555" s="66">
        <f t="shared" si="881"/>
        <v>1.1818054901430983</v>
      </c>
      <c r="L3555" s="69">
        <f t="shared" si="891"/>
        <v>6.9769566758918629</v>
      </c>
      <c r="M3555" s="66">
        <f t="shared" si="891"/>
        <v>-50.604572675297014</v>
      </c>
      <c r="N3555" s="69">
        <f t="shared" si="888"/>
        <v>3.0895622671583682</v>
      </c>
      <c r="O3555" s="69">
        <f t="shared" si="889"/>
        <v>-3.835871477904291E-3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2.9145681400309653E-3</v>
      </c>
      <c r="G3556" s="77">
        <f t="shared" si="885"/>
        <v>-9.9907013613176332E-6</v>
      </c>
      <c r="H3556" s="69">
        <f t="shared" ref="H3556:I3571" si="892">H3555+$B$4*F3555</f>
        <v>2.460356546756145E-3</v>
      </c>
      <c r="I3556" s="66">
        <f t="shared" si="892"/>
        <v>-8.2980152950830526</v>
      </c>
      <c r="J3556" s="73">
        <f t="shared" si="880"/>
        <v>8.2980156598301633</v>
      </c>
      <c r="K3556" s="66">
        <f t="shared" si="881"/>
        <v>1.1818054927548163</v>
      </c>
      <c r="L3556" s="69">
        <f t="shared" ref="L3556:M3571" si="893">L3555+$B$4*H3555</f>
        <v>6.9769616082909156</v>
      </c>
      <c r="M3556" s="66">
        <f t="shared" si="893"/>
        <v>-50.621168705847033</v>
      </c>
      <c r="N3556" s="69">
        <f t="shared" si="888"/>
        <v>3.0895622671583682</v>
      </c>
      <c r="O3556" s="69">
        <f t="shared" si="889"/>
        <v>-3.835871477904291E-3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2.9076628810916841E-3</v>
      </c>
      <c r="G3557" s="77">
        <f t="shared" si="885"/>
        <v>-9.9453073705291217E-6</v>
      </c>
      <c r="H3557" s="69">
        <f t="shared" si="892"/>
        <v>2.454527410476083E-3</v>
      </c>
      <c r="I3557" s="66">
        <f t="shared" si="892"/>
        <v>-8.2980153150644558</v>
      </c>
      <c r="J3557" s="73">
        <f t="shared" si="880"/>
        <v>8.2980156780852781</v>
      </c>
      <c r="K3557" s="66">
        <f t="shared" si="881"/>
        <v>1.1818054953547144</v>
      </c>
      <c r="L3557" s="69">
        <f t="shared" si="893"/>
        <v>6.9769665290040095</v>
      </c>
      <c r="M3557" s="66">
        <f t="shared" si="893"/>
        <v>-50.637764736437198</v>
      </c>
      <c r="N3557" s="69">
        <f t="shared" si="888"/>
        <v>3.0895622671583682</v>
      </c>
      <c r="O3557" s="69">
        <f t="shared" si="889"/>
        <v>-3.835871477904291E-3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2.9007739821994114E-3</v>
      </c>
      <c r="G3558" s="77">
        <f t="shared" si="885"/>
        <v>-9.9001192435110852E-6</v>
      </c>
      <c r="H3558" s="69">
        <f t="shared" si="892"/>
        <v>2.4487120847138995E-3</v>
      </c>
      <c r="I3558" s="66">
        <f t="shared" si="892"/>
        <v>-8.2980153349550712</v>
      </c>
      <c r="J3558" s="73">
        <f t="shared" si="880"/>
        <v>8.2980156962577745</v>
      </c>
      <c r="K3558" s="66">
        <f t="shared" si="881"/>
        <v>1.1818054979428458</v>
      </c>
      <c r="L3558" s="69">
        <f t="shared" si="893"/>
        <v>6.9769714380588308</v>
      </c>
      <c r="M3558" s="66">
        <f t="shared" si="893"/>
        <v>-50.654360767067324</v>
      </c>
      <c r="N3558" s="69">
        <f t="shared" si="888"/>
        <v>3.0895622671583682</v>
      </c>
      <c r="O3558" s="69">
        <f t="shared" si="889"/>
        <v>-3.835871477904291E-3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2.8939014045939741E-3</v>
      </c>
      <c r="G3559" s="77">
        <f t="shared" si="885"/>
        <v>-9.8551360512288966E-6</v>
      </c>
      <c r="H3559" s="69">
        <f t="shared" si="892"/>
        <v>2.4429105367495007E-3</v>
      </c>
      <c r="I3559" s="66">
        <f t="shared" si="892"/>
        <v>-8.298015354755309</v>
      </c>
      <c r="J3559" s="73">
        <f t="shared" si="880"/>
        <v>8.2980157143480255</v>
      </c>
      <c r="K3559" s="66">
        <f t="shared" si="881"/>
        <v>1.181805500519264</v>
      </c>
      <c r="L3559" s="69">
        <f t="shared" si="893"/>
        <v>6.9769763354830001</v>
      </c>
      <c r="M3559" s="66">
        <f t="shared" si="893"/>
        <v>-50.670956797737233</v>
      </c>
      <c r="N3559" s="69">
        <f t="shared" si="888"/>
        <v>3.0895622671583682</v>
      </c>
      <c r="O3559" s="69">
        <f t="shared" si="889"/>
        <v>-3.835871477904291E-3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2.8870451096070274E-3</v>
      </c>
      <c r="G3560" s="77">
        <f t="shared" si="885"/>
        <v>-9.810356862871572E-6</v>
      </c>
      <c r="H3560" s="69">
        <f t="shared" si="892"/>
        <v>2.4371227339403129E-3</v>
      </c>
      <c r="I3560" s="66">
        <f t="shared" si="892"/>
        <v>-8.2980153744655816</v>
      </c>
      <c r="J3560" s="73">
        <f t="shared" si="880"/>
        <v>8.2980157323564043</v>
      </c>
      <c r="K3560" s="66">
        <f t="shared" si="881"/>
        <v>1.181805503084022</v>
      </c>
      <c r="L3560" s="69">
        <f t="shared" si="893"/>
        <v>6.9769812213040741</v>
      </c>
      <c r="M3560" s="66">
        <f t="shared" si="893"/>
        <v>-50.687552828446741</v>
      </c>
      <c r="N3560" s="69">
        <f t="shared" si="888"/>
        <v>3.0895622671583682</v>
      </c>
      <c r="O3560" s="69">
        <f t="shared" si="889"/>
        <v>-3.835871477904291E-3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2.8802050586618387E-3</v>
      </c>
      <c r="G3561" s="77">
        <f t="shared" si="885"/>
        <v>-9.7657807529571983E-6</v>
      </c>
      <c r="H3561" s="69">
        <f t="shared" si="892"/>
        <v>2.4313486437210988E-3</v>
      </c>
      <c r="I3561" s="66">
        <f t="shared" si="892"/>
        <v>-8.2980153940862955</v>
      </c>
      <c r="J3561" s="73">
        <f t="shared" si="880"/>
        <v>8.2980157502832785</v>
      </c>
      <c r="K3561" s="66">
        <f t="shared" si="881"/>
        <v>1.1818055056371719</v>
      </c>
      <c r="L3561" s="69">
        <f t="shared" si="893"/>
        <v>6.9769860955495417</v>
      </c>
      <c r="M3561" s="66">
        <f t="shared" si="893"/>
        <v>-50.704148859195669</v>
      </c>
      <c r="N3561" s="69">
        <f t="shared" si="888"/>
        <v>3.0895622671583682</v>
      </c>
      <c r="O3561" s="69">
        <f t="shared" si="889"/>
        <v>-3.835871477904291E-3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2.8733812132730654E-3</v>
      </c>
      <c r="G3562" s="77">
        <f t="shared" si="885"/>
        <v>-9.7214068084383598E-6</v>
      </c>
      <c r="H3562" s="69">
        <f t="shared" si="892"/>
        <v>2.425588233603775E-3</v>
      </c>
      <c r="I3562" s="66">
        <f t="shared" si="892"/>
        <v>-8.2980154136178577</v>
      </c>
      <c r="J3562" s="73">
        <f t="shared" si="880"/>
        <v>8.2980157681290194</v>
      </c>
      <c r="K3562" s="66">
        <f t="shared" si="881"/>
        <v>1.1818055081787668</v>
      </c>
      <c r="L3562" s="69">
        <f t="shared" si="893"/>
        <v>6.9769909582468292</v>
      </c>
      <c r="M3562" s="66">
        <f t="shared" si="893"/>
        <v>-50.720744889983841</v>
      </c>
      <c r="N3562" s="69">
        <f t="shared" si="888"/>
        <v>3.0895622671583682</v>
      </c>
      <c r="O3562" s="69">
        <f t="shared" si="889"/>
        <v>-3.835871477904291E-3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2.8665735350465469E-3</v>
      </c>
      <c r="G3563" s="77">
        <f t="shared" si="885"/>
        <v>-9.677234107385857E-6</v>
      </c>
      <c r="H3563" s="69">
        <f t="shared" si="892"/>
        <v>2.419841471177229E-3</v>
      </c>
      <c r="I3563" s="66">
        <f t="shared" si="892"/>
        <v>-8.2980154330606712</v>
      </c>
      <c r="J3563" s="73">
        <f t="shared" si="880"/>
        <v>8.2980157858939876</v>
      </c>
      <c r="K3563" s="66">
        <f t="shared" si="881"/>
        <v>1.1818055107088581</v>
      </c>
      <c r="L3563" s="69">
        <f t="shared" si="893"/>
        <v>6.9769958094232969</v>
      </c>
      <c r="M3563" s="66">
        <f t="shared" si="893"/>
        <v>-50.737340920811079</v>
      </c>
      <c r="N3563" s="69">
        <f t="shared" si="888"/>
        <v>3.0895622671583682</v>
      </c>
      <c r="O3563" s="69">
        <f t="shared" si="889"/>
        <v>-3.835871477904291E-3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2.8597819856790796E-3</v>
      </c>
      <c r="G3564" s="77">
        <f t="shared" si="885"/>
        <v>-9.6332617474104154E-6</v>
      </c>
      <c r="H3564" s="69">
        <f t="shared" si="892"/>
        <v>2.414108324107136E-3</v>
      </c>
      <c r="I3564" s="66">
        <f t="shared" si="892"/>
        <v>-8.2980154524151395</v>
      </c>
      <c r="J3564" s="73">
        <f t="shared" si="880"/>
        <v>8.2980158035785543</v>
      </c>
      <c r="K3564" s="66">
        <f t="shared" si="881"/>
        <v>1.1818055132274985</v>
      </c>
      <c r="L3564" s="69">
        <f t="shared" si="893"/>
        <v>6.9770006491062393</v>
      </c>
      <c r="M3564" s="66">
        <f t="shared" si="893"/>
        <v>-50.753936951677197</v>
      </c>
      <c r="N3564" s="69">
        <f t="shared" si="888"/>
        <v>3.0895622671583682</v>
      </c>
      <c r="O3564" s="69">
        <f t="shared" si="889"/>
        <v>-3.835871477904291E-3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2.8530065269582101E-3</v>
      </c>
      <c r="G3565" s="77">
        <f t="shared" si="885"/>
        <v>-9.5894888119119059E-6</v>
      </c>
      <c r="H3565" s="69">
        <f t="shared" si="892"/>
        <v>2.4083887601357777E-3</v>
      </c>
      <c r="I3565" s="66">
        <f t="shared" si="892"/>
        <v>-8.2980154716816639</v>
      </c>
      <c r="J3565" s="73">
        <f t="shared" si="880"/>
        <v>8.2980158211830801</v>
      </c>
      <c r="K3565" s="66">
        <f t="shared" si="881"/>
        <v>1.1818055157347396</v>
      </c>
      <c r="L3565" s="69">
        <f t="shared" si="893"/>
        <v>6.9770054773228871</v>
      </c>
      <c r="M3565" s="66">
        <f t="shared" si="893"/>
        <v>-50.770532982582026</v>
      </c>
      <c r="N3565" s="69">
        <f t="shared" si="888"/>
        <v>3.0895622671583682</v>
      </c>
      <c r="O3565" s="69">
        <f t="shared" si="889"/>
        <v>-3.835871477904291E-3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2.8462471207620129E-3</v>
      </c>
      <c r="G3566" s="77">
        <f t="shared" si="885"/>
        <v>-9.5459144020537678E-6</v>
      </c>
      <c r="H3566" s="69">
        <f t="shared" si="892"/>
        <v>2.4026827470818614E-3</v>
      </c>
      <c r="I3566" s="66">
        <f t="shared" si="892"/>
        <v>-8.2980154908606423</v>
      </c>
      <c r="J3566" s="73">
        <f t="shared" si="880"/>
        <v>8.2980158387079239</v>
      </c>
      <c r="K3566" s="66">
        <f t="shared" si="881"/>
        <v>1.1818055182306322</v>
      </c>
      <c r="L3566" s="69">
        <f t="shared" si="893"/>
        <v>6.9770102941004071</v>
      </c>
      <c r="M3566" s="66">
        <f t="shared" si="893"/>
        <v>-50.787129013525387</v>
      </c>
      <c r="N3566" s="69">
        <f t="shared" si="888"/>
        <v>3.0895622671583682</v>
      </c>
      <c r="O3566" s="69">
        <f t="shared" si="889"/>
        <v>-3.835871477904291E-3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2.8395037290588781E-3</v>
      </c>
      <c r="G3567" s="77">
        <f t="shared" si="885"/>
        <v>-9.5025376243285109E-6</v>
      </c>
      <c r="H3567" s="69">
        <f t="shared" si="892"/>
        <v>2.3969902528403375E-3</v>
      </c>
      <c r="I3567" s="66">
        <f t="shared" si="892"/>
        <v>-8.2980155099524708</v>
      </c>
      <c r="J3567" s="73">
        <f t="shared" si="880"/>
        <v>8.2980158561534481</v>
      </c>
      <c r="K3567" s="66">
        <f t="shared" si="881"/>
        <v>1.1818055207152283</v>
      </c>
      <c r="L3567" s="69">
        <f t="shared" si="893"/>
        <v>6.977015099465901</v>
      </c>
      <c r="M3567" s="66">
        <f t="shared" si="893"/>
        <v>-50.803725044507111</v>
      </c>
      <c r="N3567" s="69">
        <f t="shared" si="888"/>
        <v>3.0895622671583682</v>
      </c>
      <c r="O3567" s="69">
        <f t="shared" si="889"/>
        <v>-3.835871477904291E-3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2.8327763139073016E-3</v>
      </c>
      <c r="G3568" s="77">
        <f t="shared" si="885"/>
        <v>-9.4593575798995744E-6</v>
      </c>
      <c r="H3568" s="69">
        <f t="shared" si="892"/>
        <v>2.3913112453822199E-3</v>
      </c>
      <c r="I3568" s="66">
        <f t="shared" si="892"/>
        <v>-8.2980155289575457</v>
      </c>
      <c r="J3568" s="73">
        <f t="shared" si="880"/>
        <v>8.2980158735200096</v>
      </c>
      <c r="K3568" s="66">
        <f t="shared" si="881"/>
        <v>1.1818055231885782</v>
      </c>
      <c r="L3568" s="69">
        <f t="shared" si="893"/>
        <v>6.9770198934464069</v>
      </c>
      <c r="M3568" s="66">
        <f t="shared" si="893"/>
        <v>-50.820321075527019</v>
      </c>
      <c r="N3568" s="69">
        <f t="shared" si="888"/>
        <v>3.0895622671583682</v>
      </c>
      <c r="O3568" s="69">
        <f t="shared" si="889"/>
        <v>-3.835871477904291E-3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2.8260648374556648E-3</v>
      </c>
      <c r="G3569" s="77">
        <f t="shared" si="885"/>
        <v>-9.4163733805885386E-6</v>
      </c>
      <c r="H3569" s="69">
        <f t="shared" si="892"/>
        <v>2.3856456927544051E-3</v>
      </c>
      <c r="I3569" s="66">
        <f t="shared" si="892"/>
        <v>-8.2980155478762612</v>
      </c>
      <c r="J3569" s="73">
        <f t="shared" si="880"/>
        <v>8.2980158908079673</v>
      </c>
      <c r="K3569" s="66">
        <f t="shared" si="881"/>
        <v>1.1818055256507336</v>
      </c>
      <c r="L3569" s="69">
        <f t="shared" si="893"/>
        <v>6.9770246760688979</v>
      </c>
      <c r="M3569" s="66">
        <f t="shared" si="893"/>
        <v>-50.836917106584934</v>
      </c>
      <c r="N3569" s="69">
        <f t="shared" si="888"/>
        <v>3.0895622671583682</v>
      </c>
      <c r="O3569" s="69">
        <f t="shared" si="889"/>
        <v>-3.835871477904291E-3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2.8193692619420284E-3</v>
      </c>
      <c r="G3570" s="77">
        <f t="shared" si="885"/>
        <v>-9.3735841346642701E-6</v>
      </c>
      <c r="H3570" s="69">
        <f t="shared" si="892"/>
        <v>2.3799935630794936E-3</v>
      </c>
      <c r="I3570" s="66">
        <f t="shared" si="892"/>
        <v>-8.2980155667090081</v>
      </c>
      <c r="J3570" s="73">
        <f t="shared" si="880"/>
        <v>8.298015908017673</v>
      </c>
      <c r="K3570" s="66">
        <f t="shared" si="881"/>
        <v>1.1818055281017443</v>
      </c>
      <c r="L3570" s="69">
        <f t="shared" si="893"/>
        <v>6.977029447360283</v>
      </c>
      <c r="M3570" s="66">
        <f t="shared" si="893"/>
        <v>-50.853513137680686</v>
      </c>
      <c r="N3570" s="69">
        <f t="shared" si="888"/>
        <v>3.0895622671583682</v>
      </c>
      <c r="O3570" s="69">
        <f t="shared" si="889"/>
        <v>-3.835871477904291E-3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2.8126895496939129E-3</v>
      </c>
      <c r="G3571" s="77">
        <f t="shared" si="885"/>
        <v>-9.3309889646064903E-6</v>
      </c>
      <c r="H3571" s="69">
        <f t="shared" si="892"/>
        <v>2.3743548245556095E-3</v>
      </c>
      <c r="I3571" s="66">
        <f t="shared" si="892"/>
        <v>-8.2980155854561772</v>
      </c>
      <c r="J3571" s="73">
        <f t="shared" si="880"/>
        <v>8.2980159251494854</v>
      </c>
      <c r="K3571" s="66">
        <f t="shared" si="881"/>
        <v>1.1818055305416613</v>
      </c>
      <c r="L3571" s="69">
        <f t="shared" si="893"/>
        <v>6.9770342073474092</v>
      </c>
      <c r="M3571" s="66">
        <f t="shared" si="893"/>
        <v>-50.870109168814103</v>
      </c>
      <c r="N3571" s="69">
        <f t="shared" si="888"/>
        <v>3.0895622671583682</v>
      </c>
      <c r="O3571" s="69">
        <f t="shared" si="889"/>
        <v>-3.835871477904291E-3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2.8060256631280952E-3</v>
      </c>
      <c r="G3572" s="77">
        <f t="shared" si="885"/>
        <v>-9.28858698756585E-6</v>
      </c>
      <c r="H3572" s="69">
        <f t="shared" ref="H3572:I3587" si="894">H3571+$B$4*F3571</f>
        <v>2.3687294454562218E-3</v>
      </c>
      <c r="I3572" s="66">
        <f t="shared" si="894"/>
        <v>-8.2980156041181559</v>
      </c>
      <c r="J3572" s="73">
        <f t="shared" si="880"/>
        <v>8.2980159422037509</v>
      </c>
      <c r="K3572" s="66">
        <f t="shared" si="881"/>
        <v>1.1818055329705341</v>
      </c>
      <c r="L3572" s="69">
        <f t="shared" ref="L3572:M3587" si="895">L3571+$B$4*H3571</f>
        <v>6.9770389560570587</v>
      </c>
      <c r="M3572" s="66">
        <f t="shared" si="895"/>
        <v>-50.886705199985016</v>
      </c>
      <c r="N3572" s="69">
        <f t="shared" si="888"/>
        <v>3.0895622671583682</v>
      </c>
      <c r="O3572" s="69">
        <f t="shared" si="889"/>
        <v>-3.835871477904291E-3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2.799377564750388E-3</v>
      </c>
      <c r="G3573" s="77">
        <f t="shared" si="885"/>
        <v>-9.2463773331274979E-6</v>
      </c>
      <c r="H3573" s="69">
        <f t="shared" si="894"/>
        <v>2.3631173941299657E-3</v>
      </c>
      <c r="I3573" s="66">
        <f t="shared" si="894"/>
        <v>-8.2980156226953294</v>
      </c>
      <c r="J3573" s="73">
        <f t="shared" si="880"/>
        <v>8.2980159591808196</v>
      </c>
      <c r="K3573" s="66">
        <f t="shared" si="881"/>
        <v>1.1818055353884125</v>
      </c>
      <c r="L3573" s="69">
        <f t="shared" si="895"/>
        <v>6.9770436935159497</v>
      </c>
      <c r="M3573" s="66">
        <f t="shared" si="895"/>
        <v>-50.903301231193254</v>
      </c>
      <c r="N3573" s="69">
        <f t="shared" si="888"/>
        <v>3.0895622671583682</v>
      </c>
      <c r="O3573" s="69">
        <f t="shared" si="889"/>
        <v>-3.835871477904291E-3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2.7927452171554344E-3</v>
      </c>
      <c r="G3574" s="77">
        <f t="shared" si="885"/>
        <v>-9.2043591344292963E-6</v>
      </c>
      <c r="H3574" s="69">
        <f t="shared" si="894"/>
        <v>2.3575186390004648E-3</v>
      </c>
      <c r="I3574" s="66">
        <f t="shared" si="894"/>
        <v>-8.2980156411880834</v>
      </c>
      <c r="J3574" s="73">
        <f t="shared" si="880"/>
        <v>8.2980159760810412</v>
      </c>
      <c r="K3574" s="66">
        <f t="shared" si="881"/>
        <v>1.1818055377953465</v>
      </c>
      <c r="L3574" s="69">
        <f t="shared" si="895"/>
        <v>6.9770484197507381</v>
      </c>
      <c r="M3574" s="66">
        <f t="shared" si="895"/>
        <v>-50.919897262438646</v>
      </c>
      <c r="N3574" s="69">
        <f t="shared" si="888"/>
        <v>3.0895622671583682</v>
      </c>
      <c r="O3574" s="69">
        <f t="shared" si="889"/>
        <v>-3.835871477904291E-3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2.7861285830264974E-3</v>
      </c>
      <c r="G3575" s="77">
        <f t="shared" si="885"/>
        <v>-9.1625315192800372E-6</v>
      </c>
      <c r="H3575" s="69">
        <f t="shared" si="894"/>
        <v>2.3519331485661538E-3</v>
      </c>
      <c r="I3575" s="66">
        <f t="shared" si="894"/>
        <v>-8.2980156595968015</v>
      </c>
      <c r="J3575" s="73">
        <f t="shared" si="880"/>
        <v>8.2980159929047659</v>
      </c>
      <c r="K3575" s="66">
        <f t="shared" si="881"/>
        <v>1.1818055401913856</v>
      </c>
      <c r="L3575" s="69">
        <f t="shared" si="895"/>
        <v>6.977053134788016</v>
      </c>
      <c r="M3575" s="66">
        <f t="shared" si="895"/>
        <v>-50.936493293721021</v>
      </c>
      <c r="N3575" s="69">
        <f t="shared" si="888"/>
        <v>3.0895622671583682</v>
      </c>
      <c r="O3575" s="69">
        <f t="shared" si="889"/>
        <v>-3.835871477904291E-3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2.7795276251352499E-3</v>
      </c>
      <c r="G3576" s="77">
        <f t="shared" si="885"/>
        <v>-9.1208936243702965E-6</v>
      </c>
      <c r="H3576" s="69">
        <f t="shared" si="894"/>
        <v>2.3463608914001009E-3</v>
      </c>
      <c r="I3576" s="66">
        <f t="shared" si="894"/>
        <v>-8.2980156779218639</v>
      </c>
      <c r="J3576" s="73">
        <f t="shared" si="880"/>
        <v>8.2980160096523363</v>
      </c>
      <c r="K3576" s="66">
        <f t="shared" si="881"/>
        <v>1.1818055425765788</v>
      </c>
      <c r="L3576" s="69">
        <f t="shared" si="895"/>
        <v>6.9770578386543134</v>
      </c>
      <c r="M3576" s="66">
        <f t="shared" si="895"/>
        <v>-50.953089325040217</v>
      </c>
      <c r="N3576" s="69">
        <f t="shared" si="888"/>
        <v>3.0895622671583682</v>
      </c>
      <c r="O3576" s="69">
        <f t="shared" si="889"/>
        <v>-3.835871477904291E-3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2.7729423063415611E-3</v>
      </c>
      <c r="G3577" s="77">
        <f t="shared" si="885"/>
        <v>-9.0794445934960777E-6</v>
      </c>
      <c r="H3577" s="69">
        <f t="shared" si="894"/>
        <v>2.3408018361498304E-3</v>
      </c>
      <c r="I3577" s="66">
        <f t="shared" si="894"/>
        <v>-8.2980156961636506</v>
      </c>
      <c r="J3577" s="73">
        <f t="shared" si="880"/>
        <v>8.2980160263240954</v>
      </c>
      <c r="K3577" s="66">
        <f t="shared" si="881"/>
        <v>1.181805544950975</v>
      </c>
      <c r="L3577" s="69">
        <f t="shared" si="895"/>
        <v>6.9770625313760961</v>
      </c>
      <c r="M3577" s="66">
        <f t="shared" si="895"/>
        <v>-50.969685356396063</v>
      </c>
      <c r="N3577" s="69">
        <f t="shared" si="888"/>
        <v>3.0895622671583682</v>
      </c>
      <c r="O3577" s="69">
        <f t="shared" si="889"/>
        <v>-3.835871477904291E-3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2.766372589593293E-3</v>
      </c>
      <c r="G3578" s="77">
        <f t="shared" si="885"/>
        <v>-9.038183572229741E-6</v>
      </c>
      <c r="H3578" s="69">
        <f t="shared" si="894"/>
        <v>2.3352559515371473E-3</v>
      </c>
      <c r="I3578" s="66">
        <f t="shared" si="894"/>
        <v>-8.2980157143225401</v>
      </c>
      <c r="J3578" s="73">
        <f t="shared" si="880"/>
        <v>8.2980160429203895</v>
      </c>
      <c r="K3578" s="66">
        <f t="shared" si="881"/>
        <v>1.1818055473146234</v>
      </c>
      <c r="L3578" s="69">
        <f t="shared" si="895"/>
        <v>6.9770672129797688</v>
      </c>
      <c r="M3578" s="66">
        <f t="shared" si="895"/>
        <v>-50.986281387788388</v>
      </c>
      <c r="N3578" s="69">
        <f t="shared" si="888"/>
        <v>3.0895622671583682</v>
      </c>
      <c r="O3578" s="69">
        <f t="shared" si="889"/>
        <v>-3.835871477904291E-3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2.7598184379260902E-3</v>
      </c>
      <c r="G3579" s="77">
        <f t="shared" si="885"/>
        <v>-8.9971097043672899E-6</v>
      </c>
      <c r="H3579" s="69">
        <f t="shared" si="894"/>
        <v>2.3297232063579608E-3</v>
      </c>
      <c r="I3579" s="66">
        <f t="shared" si="894"/>
        <v>-8.2980157323989072</v>
      </c>
      <c r="J3579" s="73">
        <f t="shared" si="880"/>
        <v>8.298016059441558</v>
      </c>
      <c r="K3579" s="66">
        <f t="shared" si="881"/>
        <v>1.1818055496675723</v>
      </c>
      <c r="L3579" s="69">
        <f t="shared" si="895"/>
        <v>6.9770718834916723</v>
      </c>
      <c r="M3579" s="66">
        <f t="shared" si="895"/>
        <v>-51.002877419217036</v>
      </c>
      <c r="N3579" s="69">
        <f t="shared" si="888"/>
        <v>3.0895622671583682</v>
      </c>
      <c r="O3579" s="69">
        <f t="shared" si="889"/>
        <v>-3.835871477904291E-3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2.7532798144631688E-3</v>
      </c>
      <c r="G3580" s="77">
        <f t="shared" si="885"/>
        <v>-8.9562221461392255E-6</v>
      </c>
      <c r="H3580" s="69">
        <f t="shared" si="894"/>
        <v>2.3242035694821086E-3</v>
      </c>
      <c r="I3580" s="66">
        <f t="shared" si="894"/>
        <v>-8.2980157503931267</v>
      </c>
      <c r="J3580" s="73">
        <f t="shared" si="880"/>
        <v>8.2980160758879364</v>
      </c>
      <c r="K3580" s="66">
        <f t="shared" si="881"/>
        <v>1.1818055520098698</v>
      </c>
      <c r="L3580" s="69">
        <f t="shared" si="895"/>
        <v>6.977076542938085</v>
      </c>
      <c r="M3580" s="66">
        <f t="shared" si="895"/>
        <v>-51.019473450681836</v>
      </c>
      <c r="N3580" s="69">
        <f t="shared" si="888"/>
        <v>3.0895622671583682</v>
      </c>
      <c r="O3580" s="69">
        <f t="shared" si="889"/>
        <v>-3.835871477904291E-3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2.7467566824151131E-3</v>
      </c>
      <c r="G3581" s="77">
        <f t="shared" si="885"/>
        <v>-8.9155200555524061E-6</v>
      </c>
      <c r="H3581" s="69">
        <f t="shared" si="894"/>
        <v>2.3186970098531823E-3</v>
      </c>
      <c r="I3581" s="66">
        <f t="shared" si="894"/>
        <v>-8.2980157683055715</v>
      </c>
      <c r="J3581" s="73">
        <f t="shared" si="880"/>
        <v>8.2980160922598678</v>
      </c>
      <c r="K3581" s="66">
        <f t="shared" si="881"/>
        <v>1.1818055543415644</v>
      </c>
      <c r="L3581" s="69">
        <f t="shared" si="895"/>
        <v>6.9770811913452242</v>
      </c>
      <c r="M3581" s="66">
        <f t="shared" si="895"/>
        <v>-51.036069482182626</v>
      </c>
      <c r="N3581" s="69">
        <f t="shared" si="888"/>
        <v>3.0895622671583682</v>
      </c>
      <c r="O3581" s="69">
        <f t="shared" si="889"/>
        <v>-3.835871477904291E-3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2.7402490050796677E-3</v>
      </c>
      <c r="G3582" s="77">
        <f t="shared" si="885"/>
        <v>-8.8750025906136898E-6</v>
      </c>
      <c r="H3582" s="69">
        <f t="shared" si="894"/>
        <v>2.313203496488352E-3</v>
      </c>
      <c r="I3582" s="66">
        <f t="shared" si="894"/>
        <v>-8.2980157861366113</v>
      </c>
      <c r="J3582" s="73">
        <f t="shared" si="880"/>
        <v>8.2980161085576842</v>
      </c>
      <c r="K3582" s="66">
        <f t="shared" si="881"/>
        <v>1.1818055566627035</v>
      </c>
      <c r="L3582" s="69">
        <f t="shared" si="895"/>
        <v>6.9770858287392441</v>
      </c>
      <c r="M3582" s="66">
        <f t="shared" si="895"/>
        <v>-51.052665513719234</v>
      </c>
      <c r="N3582" s="69">
        <f t="shared" si="888"/>
        <v>3.0895622671583682</v>
      </c>
      <c r="O3582" s="69">
        <f t="shared" si="889"/>
        <v>-3.835871477904291E-3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2.7337567458415287E-3</v>
      </c>
      <c r="G3583" s="77">
        <f t="shared" si="885"/>
        <v>-8.8346689199880757E-6</v>
      </c>
      <c r="H3583" s="69">
        <f t="shared" si="894"/>
        <v>2.3077229984781928E-3</v>
      </c>
      <c r="I3583" s="66">
        <f t="shared" si="894"/>
        <v>-8.2980158038866172</v>
      </c>
      <c r="J3583" s="73">
        <f t="shared" si="880"/>
        <v>8.2980161247817232</v>
      </c>
      <c r="K3583" s="66">
        <f t="shared" si="881"/>
        <v>1.1818055589733352</v>
      </c>
      <c r="L3583" s="69">
        <f t="shared" si="895"/>
        <v>6.9770904551462367</v>
      </c>
      <c r="M3583" s="66">
        <f t="shared" si="895"/>
        <v>-51.069261545291504</v>
      </c>
      <c r="N3583" s="69">
        <f t="shared" si="888"/>
        <v>3.0895622671583682</v>
      </c>
      <c r="O3583" s="69">
        <f t="shared" si="889"/>
        <v>-3.835871477904291E-3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2.7272798681721418E-3</v>
      </c>
      <c r="G3584" s="77">
        <f t="shared" si="885"/>
        <v>-8.7945182070114924E-6</v>
      </c>
      <c r="H3584" s="69">
        <f t="shared" si="894"/>
        <v>2.3022554849865097E-3</v>
      </c>
      <c r="I3584" s="66">
        <f t="shared" si="894"/>
        <v>-8.2980158215559552</v>
      </c>
      <c r="J3584" s="73">
        <f t="shared" si="880"/>
        <v>8.298016140932317</v>
      </c>
      <c r="K3584" s="66">
        <f t="shared" si="881"/>
        <v>1.181805561273507</v>
      </c>
      <c r="L3584" s="69">
        <f t="shared" si="895"/>
        <v>6.9770950705922337</v>
      </c>
      <c r="M3584" s="66">
        <f t="shared" si="895"/>
        <v>-51.085857576899279</v>
      </c>
      <c r="N3584" s="69">
        <f t="shared" si="888"/>
        <v>3.0895622671583682</v>
      </c>
      <c r="O3584" s="69">
        <f t="shared" si="889"/>
        <v>-3.835871477904291E-3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2.7208183356294924E-3</v>
      </c>
      <c r="G3585" s="77">
        <f t="shared" si="885"/>
        <v>-8.7545496221252961E-6</v>
      </c>
      <c r="H3585" s="69">
        <f t="shared" si="894"/>
        <v>2.2968009252501654E-3</v>
      </c>
      <c r="I3585" s="66">
        <f t="shared" si="894"/>
        <v>-8.2980158391449912</v>
      </c>
      <c r="J3585" s="73">
        <f t="shared" si="880"/>
        <v>8.2980161570097959</v>
      </c>
      <c r="K3585" s="66">
        <f t="shared" si="881"/>
        <v>1.1818055635632656</v>
      </c>
      <c r="L3585" s="69">
        <f t="shared" si="895"/>
        <v>6.9770996751032035</v>
      </c>
      <c r="M3585" s="66">
        <f t="shared" si="895"/>
        <v>-51.10245360854239</v>
      </c>
      <c r="N3585" s="69">
        <f t="shared" si="888"/>
        <v>3.0895622671583682</v>
      </c>
      <c r="O3585" s="69">
        <f t="shared" si="889"/>
        <v>-3.835871477904291E-3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2.7143721118579015E-3</v>
      </c>
      <c r="G3586" s="77">
        <f t="shared" si="885"/>
        <v>-8.7147623482053405E-6</v>
      </c>
      <c r="H3586" s="69">
        <f t="shared" si="894"/>
        <v>2.2913592885789066E-3</v>
      </c>
      <c r="I3586" s="66">
        <f t="shared" si="894"/>
        <v>-8.2980158566540911</v>
      </c>
      <c r="J3586" s="73">
        <f t="shared" si="880"/>
        <v>8.2980161730144939</v>
      </c>
      <c r="K3586" s="66">
        <f t="shared" si="881"/>
        <v>1.1818055658426587</v>
      </c>
      <c r="L3586" s="69">
        <f t="shared" si="895"/>
        <v>6.9771042687050544</v>
      </c>
      <c r="M3586" s="66">
        <f t="shared" si="895"/>
        <v>-51.11904964022068</v>
      </c>
      <c r="N3586" s="69">
        <f t="shared" si="888"/>
        <v>3.0895622671583682</v>
      </c>
      <c r="O3586" s="69">
        <f t="shared" si="889"/>
        <v>-3.835871477904291E-3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2.7079411605878266E-3</v>
      </c>
      <c r="G3587" s="77">
        <f t="shared" si="885"/>
        <v>-8.6751555574693384E-6</v>
      </c>
      <c r="H3587" s="69">
        <f t="shared" si="894"/>
        <v>2.285930544355191E-3</v>
      </c>
      <c r="I3587" s="66">
        <f t="shared" si="894"/>
        <v>-8.2980158740836156</v>
      </c>
      <c r="J3587" s="73">
        <f t="shared" ref="J3587:J3650" si="896">SQRT(H3587^2+I3587^2)</f>
        <v>8.2980161889467361</v>
      </c>
      <c r="K3587" s="66">
        <f t="shared" ref="K3587:K3650" si="897">$B$12+$B$13*J3587</f>
        <v>1.1818055681117325</v>
      </c>
      <c r="L3587" s="69">
        <f t="shared" si="895"/>
        <v>6.9771088514236315</v>
      </c>
      <c r="M3587" s="66">
        <f t="shared" si="895"/>
        <v>-51.135645671933986</v>
      </c>
      <c r="N3587" s="69">
        <f t="shared" si="888"/>
        <v>3.0895622671583682</v>
      </c>
      <c r="O3587" s="69">
        <f t="shared" si="889"/>
        <v>-3.835871477904291E-3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2.7015254456356484E-3</v>
      </c>
      <c r="G3588" s="77">
        <f t="shared" ref="G3588:G3651" si="901">-$B$5-K3587*I3587</f>
        <v>-8.6357284363458575E-6</v>
      </c>
      <c r="H3588" s="69">
        <f t="shared" ref="H3588:I3603" si="902">H3587+$B$4*F3587</f>
        <v>2.2805146620340153E-3</v>
      </c>
      <c r="I3588" s="66">
        <f t="shared" si="902"/>
        <v>-8.298015891433927</v>
      </c>
      <c r="J3588" s="73">
        <f t="shared" si="896"/>
        <v>8.2980162048068529</v>
      </c>
      <c r="K3588" s="66">
        <f t="shared" si="897"/>
        <v>1.1818055703705346</v>
      </c>
      <c r="L3588" s="69">
        <f t="shared" ref="L3588:M3603" si="903">L3587+$B$4*H3587</f>
        <v>6.9771134232847203</v>
      </c>
      <c r="M3588" s="66">
        <f t="shared" si="903"/>
        <v>-51.152241703682151</v>
      </c>
      <c r="N3588" s="69">
        <f t="shared" ref="N3588:N3651" si="904">IF(M3587&gt;=0,L3588,N3587)</f>
        <v>3.0895622671583682</v>
      </c>
      <c r="O3588" s="69">
        <f t="shared" ref="O3588:O3651" si="905">IF(M3587&gt;=0,M3588,O3587)</f>
        <v>-3.835871477904291E-3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2.6951249309034764E-3</v>
      </c>
      <c r="G3589" s="77">
        <f t="shared" si="901"/>
        <v>-8.5964801677107516E-6</v>
      </c>
      <c r="H3589" s="69">
        <f t="shared" si="902"/>
        <v>2.2751116111427439E-3</v>
      </c>
      <c r="I3589" s="66">
        <f t="shared" si="902"/>
        <v>-8.2980159087053842</v>
      </c>
      <c r="J3589" s="73">
        <f t="shared" si="896"/>
        <v>8.2980162205951657</v>
      </c>
      <c r="K3589" s="66">
        <f t="shared" si="897"/>
        <v>1.1818055726191099</v>
      </c>
      <c r="L3589" s="69">
        <f t="shared" si="903"/>
        <v>6.9771179843140443</v>
      </c>
      <c r="M3589" s="66">
        <f t="shared" si="903"/>
        <v>-51.168837735465019</v>
      </c>
      <c r="N3589" s="69">
        <f t="shared" si="904"/>
        <v>3.0895622671583682</v>
      </c>
      <c r="O3589" s="69">
        <f t="shared" si="905"/>
        <v>-3.835871477904291E-3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2.6887395803789362E-3</v>
      </c>
      <c r="G3590" s="77">
        <f t="shared" si="901"/>
        <v>-8.5574099486507293E-6</v>
      </c>
      <c r="H3590" s="69">
        <f t="shared" si="902"/>
        <v>2.2697213612809367E-3</v>
      </c>
      <c r="I3590" s="66">
        <f t="shared" si="902"/>
        <v>-8.2980159258983441</v>
      </c>
      <c r="J3590" s="73">
        <f t="shared" si="896"/>
        <v>8.2980162363120016</v>
      </c>
      <c r="K3590" s="66">
        <f t="shared" si="897"/>
        <v>1.1818055748575058</v>
      </c>
      <c r="L3590" s="69">
        <f t="shared" si="903"/>
        <v>6.9771225345372665</v>
      </c>
      <c r="M3590" s="66">
        <f t="shared" si="903"/>
        <v>-51.185433767282433</v>
      </c>
      <c r="N3590" s="69">
        <f t="shared" si="904"/>
        <v>3.0895622671583682</v>
      </c>
      <c r="O3590" s="69">
        <f t="shared" si="905"/>
        <v>-3.835871477904291E-3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2.6823693581349783E-3</v>
      </c>
      <c r="G3591" s="77">
        <f t="shared" si="901"/>
        <v>-8.5185169691470719E-6</v>
      </c>
      <c r="H3591" s="69">
        <f t="shared" si="902"/>
        <v>2.2643438821201788E-3</v>
      </c>
      <c r="I3591" s="66">
        <f t="shared" si="902"/>
        <v>-8.2980159430131639</v>
      </c>
      <c r="J3591" s="73">
        <f t="shared" si="896"/>
        <v>8.2980162519576854</v>
      </c>
      <c r="K3591" s="66">
        <f t="shared" si="897"/>
        <v>1.1818055770857681</v>
      </c>
      <c r="L3591" s="69">
        <f t="shared" si="903"/>
        <v>6.9771270739799887</v>
      </c>
      <c r="M3591" s="66">
        <f t="shared" si="903"/>
        <v>-51.20202979913423</v>
      </c>
      <c r="N3591" s="69">
        <f t="shared" si="904"/>
        <v>3.0895622671583682</v>
      </c>
      <c r="O3591" s="69">
        <f t="shared" si="905"/>
        <v>-3.835871477904291E-3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2.6760142283296664E-3</v>
      </c>
      <c r="G3592" s="77">
        <f t="shared" si="901"/>
        <v>-8.4798004227337742E-6</v>
      </c>
      <c r="H3592" s="69">
        <f t="shared" si="902"/>
        <v>2.2589791434039089E-3</v>
      </c>
      <c r="I3592" s="66">
        <f t="shared" si="902"/>
        <v>-8.298015960050197</v>
      </c>
      <c r="J3592" s="73">
        <f t="shared" si="896"/>
        <v>8.2980162675325353</v>
      </c>
      <c r="K3592" s="66">
        <f t="shared" si="897"/>
        <v>1.1818055793039421</v>
      </c>
      <c r="L3592" s="69">
        <f t="shared" si="903"/>
        <v>6.977131602667753</v>
      </c>
      <c r="M3592" s="66">
        <f t="shared" si="903"/>
        <v>-51.218625831020255</v>
      </c>
      <c r="N3592" s="69">
        <f t="shared" si="904"/>
        <v>3.0895622671583682</v>
      </c>
      <c r="O3592" s="69">
        <f t="shared" si="905"/>
        <v>-3.835871477904291E-3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2.6696741552059795E-3</v>
      </c>
      <c r="G3593" s="77">
        <f t="shared" si="901"/>
        <v>-8.4412595189320427E-6</v>
      </c>
      <c r="H3593" s="69">
        <f t="shared" si="902"/>
        <v>2.2536271149472494E-3</v>
      </c>
      <c r="I3593" s="66">
        <f t="shared" si="902"/>
        <v>-8.2980159770097988</v>
      </c>
      <c r="J3593" s="73">
        <f t="shared" si="896"/>
        <v>8.2980162830368727</v>
      </c>
      <c r="K3593" s="66">
        <f t="shared" si="897"/>
        <v>1.1818055815120738</v>
      </c>
      <c r="L3593" s="69">
        <f t="shared" si="903"/>
        <v>6.9771361206260396</v>
      </c>
      <c r="M3593" s="66">
        <f t="shared" si="903"/>
        <v>-51.235221862940357</v>
      </c>
      <c r="N3593" s="69">
        <f t="shared" si="904"/>
        <v>3.0895622671583682</v>
      </c>
      <c r="O3593" s="69">
        <f t="shared" si="905"/>
        <v>-3.835871477904291E-3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2.6633491030916114E-3</v>
      </c>
      <c r="G3594" s="77">
        <f t="shared" si="901"/>
        <v>-8.4028934548285861E-6</v>
      </c>
      <c r="H3594" s="69">
        <f t="shared" si="902"/>
        <v>2.2482877666368376E-3</v>
      </c>
      <c r="I3594" s="66">
        <f t="shared" si="902"/>
        <v>-8.2980159938923173</v>
      </c>
      <c r="J3594" s="73">
        <f t="shared" si="896"/>
        <v>8.2980162984710137</v>
      </c>
      <c r="K3594" s="66">
        <f t="shared" si="897"/>
        <v>1.1818055837102079</v>
      </c>
      <c r="L3594" s="69">
        <f t="shared" si="903"/>
        <v>6.9771406278802699</v>
      </c>
      <c r="M3594" s="66">
        <f t="shared" si="903"/>
        <v>-51.251817894894373</v>
      </c>
      <c r="N3594" s="69">
        <f t="shared" si="904"/>
        <v>3.0895622671583682</v>
      </c>
      <c r="O3594" s="69">
        <f t="shared" si="905"/>
        <v>-3.835871477904291E-3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2.6570390363987676E-3</v>
      </c>
      <c r="G3595" s="77">
        <f t="shared" si="901"/>
        <v>-8.3647014488263949E-6</v>
      </c>
      <c r="H3595" s="69">
        <f t="shared" si="902"/>
        <v>2.2429610684306543E-3</v>
      </c>
      <c r="I3595" s="66">
        <f t="shared" si="902"/>
        <v>-8.2980160106981042</v>
      </c>
      <c r="J3595" s="73">
        <f t="shared" si="896"/>
        <v>8.2980163138352783</v>
      </c>
      <c r="K3595" s="66">
        <f t="shared" si="897"/>
        <v>1.1818055858983905</v>
      </c>
      <c r="L3595" s="69">
        <f t="shared" si="903"/>
        <v>6.9771451244558031</v>
      </c>
      <c r="M3595" s="66">
        <f t="shared" si="903"/>
        <v>-51.268413926882154</v>
      </c>
      <c r="N3595" s="69">
        <f t="shared" si="904"/>
        <v>3.0895622671583682</v>
      </c>
      <c r="O3595" s="69">
        <f t="shared" si="905"/>
        <v>-3.835871477904291E-3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2.6507439196239691E-3</v>
      </c>
      <c r="G3596" s="77">
        <f t="shared" si="901"/>
        <v>-8.3266827015648914E-6</v>
      </c>
      <c r="H3596" s="69">
        <f t="shared" si="902"/>
        <v>2.2376469903578567E-3</v>
      </c>
      <c r="I3596" s="66">
        <f t="shared" si="902"/>
        <v>-8.2980160274275079</v>
      </c>
      <c r="J3596" s="73">
        <f t="shared" si="896"/>
        <v>8.2980163291299824</v>
      </c>
      <c r="K3596" s="66">
        <f t="shared" si="897"/>
        <v>1.181805588076666</v>
      </c>
      <c r="L3596" s="69">
        <f t="shared" si="903"/>
        <v>6.97714961037794</v>
      </c>
      <c r="M3596" s="66">
        <f t="shared" si="903"/>
        <v>-51.285009958903551</v>
      </c>
      <c r="N3596" s="69">
        <f t="shared" si="904"/>
        <v>3.0895622671583682</v>
      </c>
      <c r="O3596" s="69">
        <f t="shared" si="905"/>
        <v>-3.835871477904291E-3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2.6444637173478488E-3</v>
      </c>
      <c r="G3597" s="77">
        <f t="shared" si="901"/>
        <v>-8.2888364332234232E-6</v>
      </c>
      <c r="H3597" s="69">
        <f t="shared" si="902"/>
        <v>2.2323455025186089E-3</v>
      </c>
      <c r="I3597" s="66">
        <f t="shared" si="902"/>
        <v>-8.2980160440808728</v>
      </c>
      <c r="J3597" s="73">
        <f t="shared" si="896"/>
        <v>8.2980163443554389</v>
      </c>
      <c r="K3597" s="66">
        <f t="shared" si="897"/>
        <v>1.1818055902450795</v>
      </c>
      <c r="L3597" s="69">
        <f t="shared" si="903"/>
        <v>6.9771540856719207</v>
      </c>
      <c r="M3597" s="66">
        <f t="shared" si="903"/>
        <v>-51.301605990958407</v>
      </c>
      <c r="N3597" s="69">
        <f t="shared" si="904"/>
        <v>3.0895622671583682</v>
      </c>
      <c r="O3597" s="69">
        <f t="shared" si="905"/>
        <v>-3.835871477904291E-3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2.6381983942349533E-3</v>
      </c>
      <c r="G3598" s="77">
        <f t="shared" si="901"/>
        <v>-8.2511618639813378E-6</v>
      </c>
      <c r="H3598" s="69">
        <f t="shared" si="902"/>
        <v>2.227056575083913E-3</v>
      </c>
      <c r="I3598" s="66">
        <f t="shared" si="902"/>
        <v>-8.2980160606585454</v>
      </c>
      <c r="J3598" s="73">
        <f t="shared" si="896"/>
        <v>8.298016359511962</v>
      </c>
      <c r="K3598" s="66">
        <f t="shared" si="897"/>
        <v>1.1818055924036752</v>
      </c>
      <c r="L3598" s="69">
        <f t="shared" si="903"/>
        <v>6.9771585503629261</v>
      </c>
      <c r="M3598" s="66">
        <f t="shared" si="903"/>
        <v>-51.318202023046567</v>
      </c>
      <c r="N3598" s="69">
        <f t="shared" si="904"/>
        <v>3.0895622671583682</v>
      </c>
      <c r="O3598" s="69">
        <f t="shared" si="905"/>
        <v>-3.835871477904291E-3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2.6319479150335437E-3</v>
      </c>
      <c r="G3599" s="77">
        <f t="shared" si="901"/>
        <v>-8.2136582157943394E-6</v>
      </c>
      <c r="H3599" s="69">
        <f t="shared" si="902"/>
        <v>2.2217801782954431E-3</v>
      </c>
      <c r="I3599" s="66">
        <f t="shared" si="902"/>
        <v>-8.2980160771608684</v>
      </c>
      <c r="J3599" s="73">
        <f t="shared" si="896"/>
        <v>8.298016374599861</v>
      </c>
      <c r="K3599" s="66">
        <f t="shared" si="897"/>
        <v>1.1818055945524977</v>
      </c>
      <c r="L3599" s="69">
        <f t="shared" si="903"/>
        <v>6.9771630044760764</v>
      </c>
      <c r="M3599" s="66">
        <f t="shared" si="903"/>
        <v>-51.334798055167887</v>
      </c>
      <c r="N3599" s="69">
        <f t="shared" si="904"/>
        <v>3.0895622671583682</v>
      </c>
      <c r="O3599" s="69">
        <f t="shared" si="905"/>
        <v>-3.835871477904291E-3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2.6257122445754004E-3</v>
      </c>
      <c r="G3600" s="77">
        <f t="shared" si="901"/>
        <v>-8.1763247141708462E-6</v>
      </c>
      <c r="H3600" s="69">
        <f t="shared" si="902"/>
        <v>2.2165162824653761E-3</v>
      </c>
      <c r="I3600" s="66">
        <f t="shared" si="902"/>
        <v>-8.2980160935881848</v>
      </c>
      <c r="J3600" s="73">
        <f t="shared" si="896"/>
        <v>8.2980163896194465</v>
      </c>
      <c r="K3600" s="66">
        <f t="shared" si="897"/>
        <v>1.1818055966915908</v>
      </c>
      <c r="L3600" s="69">
        <f t="shared" si="903"/>
        <v>6.9771674480364334</v>
      </c>
      <c r="M3600" s="66">
        <f t="shared" si="903"/>
        <v>-51.351394087322213</v>
      </c>
      <c r="N3600" s="69">
        <f t="shared" si="904"/>
        <v>3.0895622671583682</v>
      </c>
      <c r="O3600" s="69">
        <f t="shared" si="905"/>
        <v>-3.835871477904291E-3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2.6194913477756206E-3</v>
      </c>
      <c r="G3601" s="77">
        <f t="shared" si="901"/>
        <v>-8.1391605917247034E-6</v>
      </c>
      <c r="H3601" s="69">
        <f t="shared" si="902"/>
        <v>2.2112648579762253E-3</v>
      </c>
      <c r="I3601" s="66">
        <f t="shared" si="902"/>
        <v>-8.2980161099408338</v>
      </c>
      <c r="J3601" s="73">
        <f t="shared" si="896"/>
        <v>8.2980164045710278</v>
      </c>
      <c r="K3601" s="66">
        <f t="shared" si="897"/>
        <v>1.1818055988209988</v>
      </c>
      <c r="L3601" s="69">
        <f t="shared" si="903"/>
        <v>6.9771718810689984</v>
      </c>
      <c r="M3601" s="66">
        <f t="shared" si="903"/>
        <v>-51.367990119509386</v>
      </c>
      <c r="N3601" s="69">
        <f t="shared" si="904"/>
        <v>3.0895622671583682</v>
      </c>
      <c r="O3601" s="69">
        <f t="shared" si="905"/>
        <v>-3.835871477904291E-3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2.6132851896324238E-3</v>
      </c>
      <c r="G3602" s="77">
        <f t="shared" si="901"/>
        <v>-8.1021650775170428E-6</v>
      </c>
      <c r="H3602" s="69">
        <f t="shared" si="902"/>
        <v>2.2060258752806742E-3</v>
      </c>
      <c r="I3602" s="66">
        <f t="shared" si="902"/>
        <v>-8.2980161262191547</v>
      </c>
      <c r="J3602" s="73">
        <f t="shared" si="896"/>
        <v>8.2980164194549104</v>
      </c>
      <c r="K3602" s="66">
        <f t="shared" si="897"/>
        <v>1.1818056009407651</v>
      </c>
      <c r="L3602" s="69">
        <f t="shared" si="903"/>
        <v>6.9771763035987142</v>
      </c>
      <c r="M3602" s="66">
        <f t="shared" si="903"/>
        <v>-51.384586151729266</v>
      </c>
      <c r="N3602" s="69">
        <f t="shared" si="904"/>
        <v>3.0895622671583682</v>
      </c>
      <c r="O3602" s="69">
        <f t="shared" si="905"/>
        <v>-3.835871477904291E-3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2.6070937352269548E-3</v>
      </c>
      <c r="G3603" s="77">
        <f t="shared" si="901"/>
        <v>-8.0653374112671372E-6</v>
      </c>
      <c r="H3603" s="69">
        <f t="shared" si="902"/>
        <v>2.2007993049014095E-3</v>
      </c>
      <c r="I3603" s="66">
        <f t="shared" si="902"/>
        <v>-8.2980161424234851</v>
      </c>
      <c r="J3603" s="73">
        <f t="shared" si="896"/>
        <v>8.2980164342714051</v>
      </c>
      <c r="K3603" s="66">
        <f t="shared" si="897"/>
        <v>1.1818056030509341</v>
      </c>
      <c r="L3603" s="69">
        <f t="shared" si="903"/>
        <v>6.9771807156504648</v>
      </c>
      <c r="M3603" s="66">
        <f t="shared" si="903"/>
        <v>-51.401182183981703</v>
      </c>
      <c r="N3603" s="69">
        <f t="shared" si="904"/>
        <v>3.0895622671583682</v>
      </c>
      <c r="O3603" s="69">
        <f t="shared" si="905"/>
        <v>-3.835871477904291E-3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2.6009169497230866E-3</v>
      </c>
      <c r="G3604" s="77">
        <f t="shared" si="901"/>
        <v>-8.0286768273651887E-6</v>
      </c>
      <c r="H3604" s="69">
        <f t="shared" ref="H3604:I3619" si="906">H3603+$B$4*F3603</f>
        <v>2.1955851174309555E-3</v>
      </c>
      <c r="I3604" s="66">
        <f t="shared" si="906"/>
        <v>-8.2980161585541605</v>
      </c>
      <c r="J3604" s="73">
        <f t="shared" si="896"/>
        <v>8.2980164490208121</v>
      </c>
      <c r="K3604" s="66">
        <f t="shared" si="897"/>
        <v>1.1818056051515484</v>
      </c>
      <c r="L3604" s="69">
        <f t="shared" ref="L3604:M3619" si="907">L3603+$B$4*H3603</f>
        <v>6.9771851172490749</v>
      </c>
      <c r="M3604" s="66">
        <f t="shared" si="907"/>
        <v>-51.417778216266548</v>
      </c>
      <c r="N3604" s="69">
        <f t="shared" si="904"/>
        <v>3.0895622671583682</v>
      </c>
      <c r="O3604" s="69">
        <f t="shared" si="905"/>
        <v>-3.835871477904291E-3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2.5947547983672238E-3</v>
      </c>
      <c r="G3605" s="77">
        <f t="shared" si="901"/>
        <v>-7.9921825726358975E-6</v>
      </c>
      <c r="H3605" s="69">
        <f t="shared" si="906"/>
        <v>2.1903832835315092E-3</v>
      </c>
      <c r="I3605" s="66">
        <f t="shared" si="906"/>
        <v>-8.2980161746115133</v>
      </c>
      <c r="J3605" s="73">
        <f t="shared" si="896"/>
        <v>8.2980164637034317</v>
      </c>
      <c r="K3605" s="66">
        <f t="shared" si="897"/>
        <v>1.1818056072426508</v>
      </c>
      <c r="L3605" s="69">
        <f t="shared" si="907"/>
        <v>6.9771895084193094</v>
      </c>
      <c r="M3605" s="66">
        <f t="shared" si="907"/>
        <v>-51.434374248583659</v>
      </c>
      <c r="N3605" s="69">
        <f t="shared" si="904"/>
        <v>3.0895622671583682</v>
      </c>
      <c r="O3605" s="69">
        <f t="shared" si="905"/>
        <v>-3.835871477904291E-3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2.5886072464881065E-3</v>
      </c>
      <c r="G3606" s="77">
        <f t="shared" si="901"/>
        <v>-7.9558539010093909E-6</v>
      </c>
      <c r="H3606" s="69">
        <f t="shared" si="906"/>
        <v>2.1851937739347745E-3</v>
      </c>
      <c r="I3606" s="66">
        <f t="shared" si="906"/>
        <v>-8.2980161905958791</v>
      </c>
      <c r="J3606" s="73">
        <f t="shared" si="896"/>
        <v>8.2980164783195747</v>
      </c>
      <c r="K3606" s="66">
        <f t="shared" si="897"/>
        <v>1.1818056093242857</v>
      </c>
      <c r="L3606" s="69">
        <f t="shared" si="907"/>
        <v>6.9771938891858767</v>
      </c>
      <c r="M3606" s="66">
        <f t="shared" si="907"/>
        <v>-51.450970280932879</v>
      </c>
      <c r="N3606" s="69">
        <f t="shared" si="904"/>
        <v>3.0895622671583682</v>
      </c>
      <c r="O3606" s="69">
        <f t="shared" si="905"/>
        <v>-3.835871477904291E-3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2.5824742594966216E-3</v>
      </c>
      <c r="G3607" s="77">
        <f t="shared" si="901"/>
        <v>-7.9196900486522281E-6</v>
      </c>
      <c r="H3607" s="69">
        <f t="shared" si="906"/>
        <v>2.1800165594417983E-3</v>
      </c>
      <c r="I3607" s="66">
        <f t="shared" si="906"/>
        <v>-8.2980162065075866</v>
      </c>
      <c r="J3607" s="73">
        <f t="shared" si="896"/>
        <v>8.2980164928695306</v>
      </c>
      <c r="K3607" s="66">
        <f t="shared" si="897"/>
        <v>1.1818056113964941</v>
      </c>
      <c r="L3607" s="69">
        <f t="shared" si="907"/>
        <v>6.9771982595734245</v>
      </c>
      <c r="M3607" s="66">
        <f t="shared" si="907"/>
        <v>-51.467566313314073</v>
      </c>
      <c r="N3607" s="69">
        <f t="shared" si="904"/>
        <v>3.0895622671583682</v>
      </c>
      <c r="O3607" s="69">
        <f t="shared" si="905"/>
        <v>-3.835871477904291E-3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2.5763558028855959E-3</v>
      </c>
      <c r="G3608" s="77">
        <f t="shared" si="901"/>
        <v>-7.8836902837053913E-6</v>
      </c>
      <c r="H3608" s="69">
        <f t="shared" si="906"/>
        <v>2.1748516109228052E-3</v>
      </c>
      <c r="I3608" s="66">
        <f t="shared" si="906"/>
        <v>-8.2980162223469662</v>
      </c>
      <c r="J3608" s="73">
        <f t="shared" si="896"/>
        <v>8.298016507353605</v>
      </c>
      <c r="K3608" s="66">
        <f t="shared" si="897"/>
        <v>1.1818056134593196</v>
      </c>
      <c r="L3608" s="69">
        <f t="shared" si="907"/>
        <v>6.9772026196065431</v>
      </c>
      <c r="M3608" s="66">
        <f t="shared" si="907"/>
        <v>-51.484162345727086</v>
      </c>
      <c r="N3608" s="69">
        <f t="shared" si="904"/>
        <v>3.0895622671583682</v>
      </c>
      <c r="O3608" s="69">
        <f t="shared" si="905"/>
        <v>-3.835871477904291E-3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2.570251842229615E-3</v>
      </c>
      <c r="G3609" s="77">
        <f t="shared" si="901"/>
        <v>-7.8478538583226509E-6</v>
      </c>
      <c r="H3609" s="69">
        <f t="shared" si="906"/>
        <v>2.1696988993170339E-3</v>
      </c>
      <c r="I3609" s="66">
        <f t="shared" si="906"/>
        <v>-8.2980162381143465</v>
      </c>
      <c r="J3609" s="73">
        <f t="shared" si="896"/>
        <v>8.298016521772098</v>
      </c>
      <c r="K3609" s="66">
        <f t="shared" si="897"/>
        <v>1.1818056155128049</v>
      </c>
      <c r="L3609" s="69">
        <f t="shared" si="907"/>
        <v>6.9772069693097647</v>
      </c>
      <c r="M3609" s="66">
        <f t="shared" si="907"/>
        <v>-51.500758378171781</v>
      </c>
      <c r="N3609" s="69">
        <f t="shared" si="904"/>
        <v>3.0895622671583682</v>
      </c>
      <c r="O3609" s="69">
        <f t="shared" si="905"/>
        <v>-3.835871477904291E-3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2.5641623431848226E-3</v>
      </c>
      <c r="G3610" s="77">
        <f t="shared" si="901"/>
        <v>-7.8121800246577777E-6</v>
      </c>
      <c r="H3610" s="69">
        <f t="shared" si="906"/>
        <v>2.1645583956325745E-3</v>
      </c>
      <c r="I3610" s="66">
        <f t="shared" si="906"/>
        <v>-8.2980162538100544</v>
      </c>
      <c r="J3610" s="73">
        <f t="shared" si="896"/>
        <v>8.2980165361252975</v>
      </c>
      <c r="K3610" s="66">
        <f t="shared" si="897"/>
        <v>1.1818056175569913</v>
      </c>
      <c r="L3610" s="69">
        <f t="shared" si="907"/>
        <v>6.9772113087075631</v>
      </c>
      <c r="M3610" s="66">
        <f t="shared" si="907"/>
        <v>-51.517354410648011</v>
      </c>
      <c r="N3610" s="69">
        <f t="shared" si="904"/>
        <v>3.0895622671583682</v>
      </c>
      <c r="O3610" s="69">
        <f t="shared" si="905"/>
        <v>-3.835871477904291E-3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2.5580872714887249E-3</v>
      </c>
      <c r="G3611" s="77">
        <f t="shared" si="901"/>
        <v>-7.7766680561808244E-6</v>
      </c>
      <c r="H3611" s="69">
        <f t="shared" si="906"/>
        <v>2.159430070946205E-3</v>
      </c>
      <c r="I3611" s="66">
        <f t="shared" si="906"/>
        <v>-8.2980162694344148</v>
      </c>
      <c r="J3611" s="73">
        <f t="shared" si="896"/>
        <v>8.2980165504135073</v>
      </c>
      <c r="K3611" s="66">
        <f t="shared" si="897"/>
        <v>1.1818056195919218</v>
      </c>
      <c r="L3611" s="69">
        <f t="shared" si="907"/>
        <v>6.9772156378243544</v>
      </c>
      <c r="M3611" s="66">
        <f t="shared" si="907"/>
        <v>-51.533950443155632</v>
      </c>
      <c r="N3611" s="69">
        <f t="shared" si="904"/>
        <v>3.0895622671583682</v>
      </c>
      <c r="O3611" s="69">
        <f t="shared" si="905"/>
        <v>-3.835871477904291E-3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2.5520265929600073E-3</v>
      </c>
      <c r="G3612" s="77">
        <f t="shared" si="901"/>
        <v>-7.7413172139273456E-6</v>
      </c>
      <c r="H3612" s="69">
        <f t="shared" si="906"/>
        <v>2.1543138964032274E-3</v>
      </c>
      <c r="I3612" s="66">
        <f t="shared" si="906"/>
        <v>-8.2980162849877512</v>
      </c>
      <c r="J3612" s="73">
        <f t="shared" si="896"/>
        <v>8.298016564637015</v>
      </c>
      <c r="K3612" s="66">
        <f t="shared" si="897"/>
        <v>1.1818056216176374</v>
      </c>
      <c r="L3612" s="69">
        <f t="shared" si="907"/>
        <v>6.9772199566844959</v>
      </c>
      <c r="M3612" s="66">
        <f t="shared" si="907"/>
        <v>-51.550546475694503</v>
      </c>
      <c r="N3612" s="69">
        <f t="shared" si="904"/>
        <v>3.0895622671583682</v>
      </c>
      <c r="O3612" s="69">
        <f t="shared" si="905"/>
        <v>-3.835871477904291E-3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2.5459802734983305E-3</v>
      </c>
      <c r="G3613" s="77">
        <f t="shared" si="901"/>
        <v>-7.7061267713673942E-6</v>
      </c>
      <c r="H3613" s="69">
        <f t="shared" si="906"/>
        <v>2.1492098432173072E-3</v>
      </c>
      <c r="I3613" s="66">
        <f t="shared" si="906"/>
        <v>-8.2980163004703851</v>
      </c>
      <c r="J3613" s="73">
        <f t="shared" si="896"/>
        <v>8.2980165787961138</v>
      </c>
      <c r="K3613" s="66">
        <f t="shared" si="897"/>
        <v>1.1818056236341798</v>
      </c>
      <c r="L3613" s="69">
        <f t="shared" si="907"/>
        <v>6.9772242653122891</v>
      </c>
      <c r="M3613" s="66">
        <f t="shared" si="907"/>
        <v>-51.567142508264482</v>
      </c>
      <c r="N3613" s="69">
        <f t="shared" si="904"/>
        <v>3.0895622671583682</v>
      </c>
      <c r="O3613" s="69">
        <f t="shared" si="905"/>
        <v>-3.835871477904291E-3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2.5399482790841475E-3</v>
      </c>
      <c r="G3614" s="77">
        <f t="shared" si="901"/>
        <v>-7.6710960055237365E-6</v>
      </c>
      <c r="H3614" s="69">
        <f t="shared" si="906"/>
        <v>2.1441178826703106E-3</v>
      </c>
      <c r="I3614" s="66">
        <f t="shared" si="906"/>
        <v>-8.2980163158826379</v>
      </c>
      <c r="J3614" s="73">
        <f t="shared" si="896"/>
        <v>8.2980165928910967</v>
      </c>
      <c r="K3614" s="66">
        <f t="shared" si="897"/>
        <v>1.1818056256415908</v>
      </c>
      <c r="L3614" s="69">
        <f t="shared" si="907"/>
        <v>6.977228563731976</v>
      </c>
      <c r="M3614" s="66">
        <f t="shared" si="907"/>
        <v>-51.583738540865426</v>
      </c>
      <c r="N3614" s="69">
        <f t="shared" si="904"/>
        <v>3.0895622671583682</v>
      </c>
      <c r="O3614" s="69">
        <f t="shared" si="905"/>
        <v>-3.835871477904291E-3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2.5339305757785093E-3</v>
      </c>
      <c r="G3615" s="77">
        <f t="shared" si="901"/>
        <v>-7.6362241898664251E-6</v>
      </c>
      <c r="H3615" s="69">
        <f t="shared" si="906"/>
        <v>2.1390379861121423E-3</v>
      </c>
      <c r="I3615" s="66">
        <f t="shared" si="906"/>
        <v>-8.2980163312248294</v>
      </c>
      <c r="J3615" s="73">
        <f t="shared" si="896"/>
        <v>8.2980166069222516</v>
      </c>
      <c r="K3615" s="66">
        <f t="shared" si="897"/>
        <v>1.1818056276399114</v>
      </c>
      <c r="L3615" s="69">
        <f t="shared" si="907"/>
        <v>6.9772328519677416</v>
      </c>
      <c r="M3615" s="66">
        <f t="shared" si="907"/>
        <v>-51.600334573497193</v>
      </c>
      <c r="N3615" s="69">
        <f t="shared" si="904"/>
        <v>3.0895622671583682</v>
      </c>
      <c r="O3615" s="69">
        <f t="shared" si="905"/>
        <v>-3.835871477904291E-3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2.5279271297228723E-3</v>
      </c>
      <c r="G3616" s="77">
        <f t="shared" si="901"/>
        <v>-7.6015106049709402E-6</v>
      </c>
      <c r="H3616" s="69">
        <f t="shared" si="906"/>
        <v>2.1339701249605855E-3</v>
      </c>
      <c r="I3616" s="66">
        <f t="shared" si="906"/>
        <v>-8.2980163464972776</v>
      </c>
      <c r="J3616" s="73">
        <f t="shared" si="896"/>
        <v>8.298016620889868</v>
      </c>
      <c r="K3616" s="66">
        <f t="shared" si="897"/>
        <v>1.181805629629183</v>
      </c>
      <c r="L3616" s="69">
        <f t="shared" si="907"/>
        <v>6.9772371300437142</v>
      </c>
      <c r="M3616" s="66">
        <f t="shared" si="907"/>
        <v>-51.616930606159642</v>
      </c>
      <c r="N3616" s="69">
        <f t="shared" si="904"/>
        <v>3.0895622671583682</v>
      </c>
      <c r="O3616" s="69">
        <f t="shared" si="905"/>
        <v>-3.835871477904291E-3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2.521937907138911E-3</v>
      </c>
      <c r="G3617" s="77">
        <f t="shared" si="901"/>
        <v>-7.5669545314127618E-6</v>
      </c>
      <c r="H3617" s="69">
        <f t="shared" si="906"/>
        <v>2.1289142707011399E-3</v>
      </c>
      <c r="I3617" s="66">
        <f t="shared" si="906"/>
        <v>-8.2980163617002987</v>
      </c>
      <c r="J3617" s="73">
        <f t="shared" si="896"/>
        <v>8.2980166347942337</v>
      </c>
      <c r="K3617" s="66">
        <f t="shared" si="897"/>
        <v>1.1818056316094463</v>
      </c>
      <c r="L3617" s="69">
        <f t="shared" si="907"/>
        <v>6.9772413979839643</v>
      </c>
      <c r="M3617" s="66">
        <f t="shared" si="907"/>
        <v>-51.633526638852636</v>
      </c>
      <c r="N3617" s="69">
        <f t="shared" si="904"/>
        <v>3.0895622671583682</v>
      </c>
      <c r="O3617" s="69">
        <f t="shared" si="905"/>
        <v>-3.835871477904291E-3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2.5159628743283242E-3</v>
      </c>
      <c r="G3618" s="77">
        <f t="shared" si="901"/>
        <v>-7.532555258649154E-6</v>
      </c>
      <c r="H3618" s="69">
        <f t="shared" si="906"/>
        <v>2.1238703948868618E-3</v>
      </c>
      <c r="I3618" s="66">
        <f t="shared" si="906"/>
        <v>-8.298016376834207</v>
      </c>
      <c r="J3618" s="73">
        <f t="shared" si="896"/>
        <v>8.2980166486356328</v>
      </c>
      <c r="K3618" s="66">
        <f t="shared" si="897"/>
        <v>1.1818056335807419</v>
      </c>
      <c r="L3618" s="69">
        <f t="shared" si="907"/>
        <v>6.9772456558125056</v>
      </c>
      <c r="M3618" s="66">
        <f t="shared" si="907"/>
        <v>-51.650122671576035</v>
      </c>
      <c r="N3618" s="69">
        <f t="shared" si="904"/>
        <v>3.0895622671583682</v>
      </c>
      <c r="O3618" s="69">
        <f t="shared" si="905"/>
        <v>-3.835871477904291E-3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2.510001997672648E-3</v>
      </c>
      <c r="G3619" s="77">
        <f t="shared" si="901"/>
        <v>-7.498312077913738E-6</v>
      </c>
      <c r="H3619" s="69">
        <f t="shared" si="906"/>
        <v>2.1188384691382053E-3</v>
      </c>
      <c r="I3619" s="66">
        <f t="shared" si="906"/>
        <v>-8.2980163918993171</v>
      </c>
      <c r="J3619" s="73">
        <f t="shared" si="896"/>
        <v>8.2980166624143514</v>
      </c>
      <c r="K3619" s="66">
        <f t="shared" si="897"/>
        <v>1.1818056355431104</v>
      </c>
      <c r="L3619" s="69">
        <f t="shared" si="907"/>
        <v>6.9772499035532949</v>
      </c>
      <c r="M3619" s="66">
        <f t="shared" si="907"/>
        <v>-51.666718704329703</v>
      </c>
      <c r="N3619" s="69">
        <f t="shared" si="904"/>
        <v>3.0895622671583682</v>
      </c>
      <c r="O3619" s="69">
        <f t="shared" si="905"/>
        <v>-3.835871477904291E-3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2.504055243633068E-3</v>
      </c>
      <c r="G3620" s="77">
        <f t="shared" si="901"/>
        <v>-7.464224278663778E-6</v>
      </c>
      <c r="H3620" s="69">
        <f t="shared" ref="H3620:I3635" si="908">H3619+$B$4*F3619</f>
        <v>2.1138184651428599E-3</v>
      </c>
      <c r="I3620" s="66">
        <f t="shared" si="908"/>
        <v>-8.2980164068959414</v>
      </c>
      <c r="J3620" s="73">
        <f t="shared" si="896"/>
        <v>8.298016676130672</v>
      </c>
      <c r="K3620" s="66">
        <f t="shared" si="897"/>
        <v>1.1818056374965922</v>
      </c>
      <c r="L3620" s="69">
        <f t="shared" ref="L3620:M3635" si="909">L3619+$B$4*H3619</f>
        <v>6.9772541412302331</v>
      </c>
      <c r="M3620" s="66">
        <f t="shared" si="909"/>
        <v>-51.683314737113506</v>
      </c>
      <c r="N3620" s="69">
        <f t="shared" si="904"/>
        <v>3.0895622671583682</v>
      </c>
      <c r="O3620" s="69">
        <f t="shared" si="905"/>
        <v>-3.835871477904291E-3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2.4981225787502255E-3</v>
      </c>
      <c r="G3621" s="77">
        <f t="shared" si="901"/>
        <v>-7.4302911610146793E-6</v>
      </c>
      <c r="H3621" s="69">
        <f t="shared" si="908"/>
        <v>2.108810354655594E-3</v>
      </c>
      <c r="I3621" s="66">
        <f t="shared" si="908"/>
        <v>-8.2980164218243893</v>
      </c>
      <c r="J3621" s="73">
        <f t="shared" si="896"/>
        <v>8.2980166897848768</v>
      </c>
      <c r="K3621" s="66">
        <f t="shared" si="897"/>
        <v>1.1818056394412275</v>
      </c>
      <c r="L3621" s="69">
        <f t="shared" si="909"/>
        <v>6.9772583688671634</v>
      </c>
      <c r="M3621" s="66">
        <f t="shared" si="909"/>
        <v>-51.6999107699273</v>
      </c>
      <c r="N3621" s="69">
        <f t="shared" si="904"/>
        <v>3.0895622671583682</v>
      </c>
      <c r="O3621" s="69">
        <f t="shared" si="905"/>
        <v>-3.835871477904291E-3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2.4922039696440362E-3</v>
      </c>
      <c r="G3622" s="77">
        <f t="shared" si="901"/>
        <v>-7.3965120197527767E-6</v>
      </c>
      <c r="H3622" s="69">
        <f t="shared" si="908"/>
        <v>2.1038141094980936E-3</v>
      </c>
      <c r="I3622" s="66">
        <f t="shared" si="908"/>
        <v>-8.2980164366849714</v>
      </c>
      <c r="J3622" s="73">
        <f t="shared" si="896"/>
        <v>8.298016703377245</v>
      </c>
      <c r="K3622" s="66">
        <f t="shared" si="897"/>
        <v>1.1818056413770561</v>
      </c>
      <c r="L3622" s="69">
        <f t="shared" si="909"/>
        <v>6.977262586487873</v>
      </c>
      <c r="M3622" s="66">
        <f t="shared" si="909"/>
        <v>-51.716506802770951</v>
      </c>
      <c r="N3622" s="69">
        <f t="shared" si="904"/>
        <v>3.0895622671583682</v>
      </c>
      <c r="O3622" s="69">
        <f t="shared" si="905"/>
        <v>-3.835871477904291E-3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2.4862993830134946E-3</v>
      </c>
      <c r="G3623" s="77">
        <f t="shared" si="901"/>
        <v>-7.3628861638752596E-6</v>
      </c>
      <c r="H3623" s="69">
        <f t="shared" si="908"/>
        <v>2.0988297015588054E-3</v>
      </c>
      <c r="I3623" s="66">
        <f t="shared" si="908"/>
        <v>-8.298016451477995</v>
      </c>
      <c r="J3623" s="73">
        <f t="shared" si="896"/>
        <v>8.298016716908057</v>
      </c>
      <c r="K3623" s="66">
        <f t="shared" si="897"/>
        <v>1.1818056433041177</v>
      </c>
      <c r="L3623" s="69">
        <f t="shared" si="909"/>
        <v>6.9772667941160922</v>
      </c>
      <c r="M3623" s="66">
        <f t="shared" si="909"/>
        <v>-51.733102835644324</v>
      </c>
      <c r="N3623" s="69">
        <f t="shared" si="904"/>
        <v>3.0895622671583682</v>
      </c>
      <c r="O3623" s="69">
        <f t="shared" si="905"/>
        <v>-3.835871477904291E-3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2.4804087856364933E-3</v>
      </c>
      <c r="G3624" s="77">
        <f t="shared" si="901"/>
        <v>-7.3294128952738902E-6</v>
      </c>
      <c r="H3624" s="69">
        <f t="shared" si="908"/>
        <v>2.0938571027927784E-3</v>
      </c>
      <c r="I3624" s="66">
        <f t="shared" si="908"/>
        <v>-8.2980164662037676</v>
      </c>
      <c r="J3624" s="73">
        <f t="shared" si="896"/>
        <v>8.2980167303775936</v>
      </c>
      <c r="K3624" s="66">
        <f t="shared" si="897"/>
        <v>1.1818056452224526</v>
      </c>
      <c r="L3624" s="69">
        <f t="shared" si="909"/>
        <v>6.9772709917754954</v>
      </c>
      <c r="M3624" s="66">
        <f t="shared" si="909"/>
        <v>-51.749698868547277</v>
      </c>
      <c r="N3624" s="69">
        <f t="shared" si="904"/>
        <v>3.0895622671583682</v>
      </c>
      <c r="O3624" s="69">
        <f t="shared" si="905"/>
        <v>-3.835871477904291E-3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2.4745321443696345E-3</v>
      </c>
      <c r="G3625" s="77">
        <f t="shared" si="901"/>
        <v>-7.2960915193931442E-6</v>
      </c>
      <c r="H3625" s="69">
        <f t="shared" si="908"/>
        <v>2.0888962852215055E-3</v>
      </c>
      <c r="I3625" s="66">
        <f t="shared" si="908"/>
        <v>-8.2980164808625929</v>
      </c>
      <c r="J3625" s="73">
        <f t="shared" si="896"/>
        <v>8.2980167437861265</v>
      </c>
      <c r="K3625" s="66">
        <f t="shared" si="897"/>
        <v>1.1818056471320992</v>
      </c>
      <c r="L3625" s="69">
        <f t="shared" si="909"/>
        <v>6.977275179489701</v>
      </c>
      <c r="M3625" s="66">
        <f t="shared" si="909"/>
        <v>-51.766294901479682</v>
      </c>
      <c r="N3625" s="69">
        <f t="shared" si="904"/>
        <v>3.0895622671583682</v>
      </c>
      <c r="O3625" s="69">
        <f t="shared" si="905"/>
        <v>-3.835871477904291E-3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2.4686694261480393E-3</v>
      </c>
      <c r="G3626" s="77">
        <f t="shared" si="901"/>
        <v>-7.2629213576647089E-6</v>
      </c>
      <c r="H3626" s="69">
        <f t="shared" si="908"/>
        <v>2.0839472209327661E-3</v>
      </c>
      <c r="I3626" s="66">
        <f t="shared" si="908"/>
        <v>-8.2980164954547764</v>
      </c>
      <c r="J3626" s="73">
        <f t="shared" si="896"/>
        <v>8.2980167571339347</v>
      </c>
      <c r="K3626" s="66">
        <f t="shared" si="897"/>
        <v>1.1818056490330975</v>
      </c>
      <c r="L3626" s="69">
        <f t="shared" si="909"/>
        <v>6.9772793572822716</v>
      </c>
      <c r="M3626" s="66">
        <f t="shared" si="909"/>
        <v>-51.782890934441404</v>
      </c>
      <c r="N3626" s="69">
        <f t="shared" si="904"/>
        <v>3.0895622671583682</v>
      </c>
      <c r="O3626" s="69">
        <f t="shared" si="905"/>
        <v>-3.835871477904291E-3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2.4628205979851676E-3</v>
      </c>
      <c r="G3627" s="77">
        <f t="shared" si="901"/>
        <v>-7.2299017190857739E-6</v>
      </c>
      <c r="H3627" s="69">
        <f t="shared" si="908"/>
        <v>2.07900988208047E-3</v>
      </c>
      <c r="I3627" s="66">
        <f t="shared" si="908"/>
        <v>-8.2980165099806182</v>
      </c>
      <c r="J3627" s="73">
        <f t="shared" si="896"/>
        <v>8.2980167704212917</v>
      </c>
      <c r="K3627" s="66">
        <f t="shared" si="897"/>
        <v>1.1818056509254862</v>
      </c>
      <c r="L3627" s="69">
        <f t="shared" si="909"/>
        <v>6.9772835251767136</v>
      </c>
      <c r="M3627" s="66">
        <f t="shared" si="909"/>
        <v>-51.799486967432316</v>
      </c>
      <c r="N3627" s="69">
        <f t="shared" si="904"/>
        <v>3.0895622671583682</v>
      </c>
      <c r="O3627" s="69">
        <f t="shared" si="905"/>
        <v>-3.835871477904291E-3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2.456985626972628E-3</v>
      </c>
      <c r="G3628" s="77">
        <f t="shared" si="901"/>
        <v>-7.1970319233116697E-6</v>
      </c>
      <c r="H3628" s="69">
        <f t="shared" si="908"/>
        <v>2.0740842408844998E-3</v>
      </c>
      <c r="I3628" s="66">
        <f t="shared" si="908"/>
        <v>-8.2980165244404223</v>
      </c>
      <c r="J3628" s="73">
        <f t="shared" si="896"/>
        <v>8.2980167836484728</v>
      </c>
      <c r="K3628" s="66">
        <f t="shared" si="897"/>
        <v>1.1818056528093046</v>
      </c>
      <c r="L3628" s="69">
        <f t="shared" si="909"/>
        <v>6.9772876831964776</v>
      </c>
      <c r="M3628" s="66">
        <f t="shared" si="909"/>
        <v>-51.816083000452274</v>
      </c>
      <c r="N3628" s="69">
        <f t="shared" si="904"/>
        <v>3.0895622671583682</v>
      </c>
      <c r="O3628" s="69">
        <f t="shared" si="905"/>
        <v>-3.835871477904291E-3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2.4511644802799972E-3</v>
      </c>
      <c r="G3629" s="77">
        <f t="shared" si="901"/>
        <v>-7.1643112899977268E-6</v>
      </c>
      <c r="H3629" s="69">
        <f t="shared" si="908"/>
        <v>2.0691702696305544E-3</v>
      </c>
      <c r="I3629" s="66">
        <f t="shared" si="908"/>
        <v>-8.2980165388344869</v>
      </c>
      <c r="J3629" s="73">
        <f t="shared" si="896"/>
        <v>8.2980167968157481</v>
      </c>
      <c r="K3629" s="66">
        <f t="shared" si="897"/>
        <v>1.1818056546845914</v>
      </c>
      <c r="L3629" s="69">
        <f t="shared" si="909"/>
        <v>6.9772918313649592</v>
      </c>
      <c r="M3629" s="66">
        <f t="shared" si="909"/>
        <v>-51.832679033501158</v>
      </c>
      <c r="N3629" s="69">
        <f t="shared" si="904"/>
        <v>3.0895622671583682</v>
      </c>
      <c r="O3629" s="69">
        <f t="shared" si="905"/>
        <v>-3.835871477904291E-3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2.4453571251546297E-3</v>
      </c>
      <c r="G3630" s="77">
        <f t="shared" si="901"/>
        <v>-7.1317391405756325E-6</v>
      </c>
      <c r="H3630" s="69">
        <f t="shared" si="908"/>
        <v>2.0642679406699944E-3</v>
      </c>
      <c r="I3630" s="66">
        <f t="shared" si="908"/>
        <v>-8.2980165531631087</v>
      </c>
      <c r="J3630" s="73">
        <f t="shared" si="896"/>
        <v>8.2980168099233875</v>
      </c>
      <c r="K3630" s="66">
        <f t="shared" si="897"/>
        <v>1.1818056565513846</v>
      </c>
      <c r="L3630" s="69">
        <f t="shared" si="909"/>
        <v>6.9772959697054988</v>
      </c>
      <c r="M3630" s="66">
        <f t="shared" si="909"/>
        <v>-51.849275066578826</v>
      </c>
      <c r="N3630" s="69">
        <f t="shared" si="904"/>
        <v>3.0895622671583682</v>
      </c>
      <c r="O3630" s="69">
        <f t="shared" si="905"/>
        <v>-3.835871477904291E-3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2.4395635289214774E-3</v>
      </c>
      <c r="G3631" s="77">
        <f t="shared" si="901"/>
        <v>-7.0993148142406426E-6</v>
      </c>
      <c r="H3631" s="69">
        <f t="shared" si="908"/>
        <v>2.0593772264196853E-3</v>
      </c>
      <c r="I3631" s="66">
        <f t="shared" si="908"/>
        <v>-8.2980165674265862</v>
      </c>
      <c r="J3631" s="73">
        <f t="shared" si="896"/>
        <v>8.2980168229716593</v>
      </c>
      <c r="K3631" s="66">
        <f t="shared" si="897"/>
        <v>1.1818056584097227</v>
      </c>
      <c r="L3631" s="69">
        <f t="shared" si="909"/>
        <v>6.97730009824138</v>
      </c>
      <c r="M3631" s="66">
        <f t="shared" si="909"/>
        <v>-51.865871099685151</v>
      </c>
      <c r="N3631" s="69">
        <f t="shared" si="904"/>
        <v>3.0895622671583682</v>
      </c>
      <c r="O3631" s="69">
        <f t="shared" si="905"/>
        <v>-3.835871477904291E-3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2.4337836589829048E-3</v>
      </c>
      <c r="G3632" s="77">
        <f t="shared" si="901"/>
        <v>-7.0670376359771581E-6</v>
      </c>
      <c r="H3632" s="69">
        <f t="shared" si="908"/>
        <v>2.0544980993618422E-3</v>
      </c>
      <c r="I3632" s="66">
        <f t="shared" si="908"/>
        <v>-8.298016581625216</v>
      </c>
      <c r="J3632" s="73">
        <f t="shared" si="896"/>
        <v>8.2980168359608353</v>
      </c>
      <c r="K3632" s="66">
        <f t="shared" si="897"/>
        <v>1.1818056602596445</v>
      </c>
      <c r="L3632" s="69">
        <f t="shared" si="909"/>
        <v>6.977304216995833</v>
      </c>
      <c r="M3632" s="66">
        <f t="shared" si="909"/>
        <v>-51.882467132820004</v>
      </c>
      <c r="N3632" s="69">
        <f t="shared" si="904"/>
        <v>3.0895622671583682</v>
      </c>
      <c r="O3632" s="69">
        <f t="shared" si="905"/>
        <v>-3.835871477904291E-3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2.4280174828185067E-3</v>
      </c>
      <c r="G3633" s="77">
        <f t="shared" si="901"/>
        <v>-7.0349069325459368E-6</v>
      </c>
      <c r="H3633" s="69">
        <f t="shared" si="908"/>
        <v>2.0496305320438762E-3</v>
      </c>
      <c r="I3633" s="66">
        <f t="shared" si="908"/>
        <v>-8.2980165957592913</v>
      </c>
      <c r="J3633" s="73">
        <f t="shared" si="896"/>
        <v>8.2980168488911819</v>
      </c>
      <c r="K3633" s="66">
        <f t="shared" si="897"/>
        <v>1.1818056621011879</v>
      </c>
      <c r="L3633" s="69">
        <f t="shared" si="909"/>
        <v>6.9773083259920314</v>
      </c>
      <c r="M3633" s="66">
        <f t="shared" si="909"/>
        <v>-51.899063165983257</v>
      </c>
      <c r="N3633" s="69">
        <f t="shared" si="904"/>
        <v>3.0895622671583682</v>
      </c>
      <c r="O3633" s="69">
        <f t="shared" si="905"/>
        <v>-3.835871477904291E-3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2.422264967984923E-3</v>
      </c>
      <c r="G3634" s="77">
        <f t="shared" si="901"/>
        <v>-7.0029220449185914E-6</v>
      </c>
      <c r="H3634" s="69">
        <f t="shared" si="908"/>
        <v>2.0447744970782393E-3</v>
      </c>
      <c r="I3634" s="66">
        <f t="shared" si="908"/>
        <v>-8.2980166098291051</v>
      </c>
      <c r="J3634" s="73">
        <f t="shared" si="896"/>
        <v>8.2980168617629637</v>
      </c>
      <c r="K3634" s="66">
        <f t="shared" si="897"/>
        <v>1.1818056639343901</v>
      </c>
      <c r="L3634" s="69">
        <f t="shared" si="909"/>
        <v>6.9773124252530954</v>
      </c>
      <c r="M3634" s="66">
        <f t="shared" si="909"/>
        <v>-51.915659199174776</v>
      </c>
      <c r="N3634" s="69">
        <f t="shared" si="904"/>
        <v>3.0895622671583682</v>
      </c>
      <c r="O3634" s="69">
        <f t="shared" si="905"/>
        <v>-3.835871477904291E-3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2.4165260821156572E-3</v>
      </c>
      <c r="G3635" s="77">
        <f t="shared" si="901"/>
        <v>-6.9710823176194481E-6</v>
      </c>
      <c r="H3635" s="69">
        <f t="shared" si="908"/>
        <v>2.0399299671422693E-3</v>
      </c>
      <c r="I3635" s="66">
        <f t="shared" si="908"/>
        <v>-8.2980166238349486</v>
      </c>
      <c r="J3635" s="73">
        <f t="shared" si="896"/>
        <v>8.2980168745764455</v>
      </c>
      <c r="K3635" s="66">
        <f t="shared" si="897"/>
        <v>1.1818056657592895</v>
      </c>
      <c r="L3635" s="69">
        <f t="shared" si="909"/>
        <v>6.9773165148020899</v>
      </c>
      <c r="M3635" s="66">
        <f t="shared" si="909"/>
        <v>-51.932255232394432</v>
      </c>
      <c r="N3635" s="69">
        <f t="shared" si="904"/>
        <v>3.0895622671583682</v>
      </c>
      <c r="O3635" s="69">
        <f t="shared" si="905"/>
        <v>-3.835871477904291E-3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2.410800792920895E-3</v>
      </c>
      <c r="G3636" s="77">
        <f t="shared" si="901"/>
        <v>-6.9393870862910489E-6</v>
      </c>
      <c r="H3636" s="69">
        <f t="shared" ref="H3636:I3651" si="910">H3635+$B$4*F3635</f>
        <v>2.0350969149780379E-3</v>
      </c>
      <c r="I3636" s="66">
        <f t="shared" si="910"/>
        <v>-8.2980166377771134</v>
      </c>
      <c r="J3636" s="73">
        <f t="shared" si="896"/>
        <v>8.2980168873318902</v>
      </c>
      <c r="K3636" s="66">
        <f t="shared" si="897"/>
        <v>1.1818056675759232</v>
      </c>
      <c r="L3636" s="69">
        <f t="shared" ref="L3636:M3651" si="911">L3635+$B$4*H3635</f>
        <v>6.9773205946620243</v>
      </c>
      <c r="M3636" s="66">
        <f t="shared" si="911"/>
        <v>-51.948851265642105</v>
      </c>
      <c r="N3636" s="69">
        <f t="shared" si="904"/>
        <v>3.0895622671583682</v>
      </c>
      <c r="O3636" s="69">
        <f t="shared" si="905"/>
        <v>-3.835871477904291E-3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2.4050890681873221E-3</v>
      </c>
      <c r="G3637" s="77">
        <f t="shared" si="901"/>
        <v>-6.9078357007867908E-6</v>
      </c>
      <c r="H3637" s="69">
        <f t="shared" si="910"/>
        <v>2.0302753133921961E-3</v>
      </c>
      <c r="I3637" s="66">
        <f t="shared" si="910"/>
        <v>-8.2980166516558871</v>
      </c>
      <c r="J3637" s="73">
        <f t="shared" si="896"/>
        <v>8.2980169000295607</v>
      </c>
      <c r="K3637" s="66">
        <f t="shared" si="897"/>
        <v>1.1818056693843286</v>
      </c>
      <c r="L3637" s="69">
        <f t="shared" si="911"/>
        <v>6.9773246648558542</v>
      </c>
      <c r="M3637" s="66">
        <f t="shared" si="911"/>
        <v>-51.96544729891766</v>
      </c>
      <c r="N3637" s="69">
        <f t="shared" si="904"/>
        <v>3.0895622671583682</v>
      </c>
      <c r="O3637" s="69">
        <f t="shared" si="905"/>
        <v>-3.835871477904291E-3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2.3993908757779419E-3</v>
      </c>
      <c r="G3638" s="77">
        <f t="shared" si="901"/>
        <v>-6.8764275091837135E-6</v>
      </c>
      <c r="H3638" s="69">
        <f t="shared" si="910"/>
        <v>2.0254651352558215E-3</v>
      </c>
      <c r="I3638" s="66">
        <f t="shared" si="910"/>
        <v>-8.2980166654715593</v>
      </c>
      <c r="J3638" s="73">
        <f t="shared" si="896"/>
        <v>8.2980169126697216</v>
      </c>
      <c r="K3638" s="66">
        <f t="shared" si="897"/>
        <v>1.1818056711845435</v>
      </c>
      <c r="L3638" s="69">
        <f t="shared" si="911"/>
        <v>6.9773287254064806</v>
      </c>
      <c r="M3638" s="66">
        <f t="shared" si="911"/>
        <v>-51.982043332220968</v>
      </c>
      <c r="N3638" s="69">
        <f t="shared" si="904"/>
        <v>3.0895622671583682</v>
      </c>
      <c r="O3638" s="69">
        <f t="shared" si="905"/>
        <v>-3.835871477904291E-3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2.3937061836318981E-3</v>
      </c>
      <c r="G3639" s="77">
        <f t="shared" si="901"/>
        <v>-6.8451618560061434E-6</v>
      </c>
      <c r="H3639" s="69">
        <f t="shared" si="910"/>
        <v>2.0206663535042657E-3</v>
      </c>
      <c r="I3639" s="66">
        <f t="shared" si="910"/>
        <v>-8.2980166792244141</v>
      </c>
      <c r="J3639" s="73">
        <f t="shared" si="896"/>
        <v>8.2980169252526288</v>
      </c>
      <c r="K3639" s="66">
        <f t="shared" si="897"/>
        <v>1.1818056729766044</v>
      </c>
      <c r="L3639" s="69">
        <f t="shared" si="911"/>
        <v>6.977332776336751</v>
      </c>
      <c r="M3639" s="66">
        <f t="shared" si="911"/>
        <v>-51.998639365551909</v>
      </c>
      <c r="N3639" s="69">
        <f t="shared" si="904"/>
        <v>3.0895622671583682</v>
      </c>
      <c r="O3639" s="69">
        <f t="shared" si="905"/>
        <v>-3.835871477904291E-3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2.38803495976429E-3</v>
      </c>
      <c r="G3640" s="77">
        <f t="shared" si="901"/>
        <v>-6.8140381017656182E-6</v>
      </c>
      <c r="H3640" s="69">
        <f t="shared" si="910"/>
        <v>2.0158789411370021E-3</v>
      </c>
      <c r="I3640" s="66">
        <f t="shared" si="910"/>
        <v>-8.2980166929147376</v>
      </c>
      <c r="J3640" s="73">
        <f t="shared" si="896"/>
        <v>8.2980169377785398</v>
      </c>
      <c r="K3640" s="66">
        <f t="shared" si="897"/>
        <v>1.1818056747605479</v>
      </c>
      <c r="L3640" s="69">
        <f t="shared" si="911"/>
        <v>6.9773368176694577</v>
      </c>
      <c r="M3640" s="66">
        <f t="shared" si="911"/>
        <v>-52.015235398910356</v>
      </c>
      <c r="N3640" s="69">
        <f t="shared" si="904"/>
        <v>3.0895622671583682</v>
      </c>
      <c r="O3640" s="69">
        <f t="shared" si="905"/>
        <v>-3.835871477904291E-3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2.3823771722659938E-3</v>
      </c>
      <c r="G3641" s="77">
        <f t="shared" si="901"/>
        <v>-6.7830556087500327E-6</v>
      </c>
      <c r="H3641" s="69">
        <f t="shared" si="910"/>
        <v>2.0111028712174735E-3</v>
      </c>
      <c r="I3641" s="66">
        <f t="shared" si="910"/>
        <v>-8.2980167065428141</v>
      </c>
      <c r="J3641" s="73">
        <f t="shared" si="896"/>
        <v>8.2980169502477157</v>
      </c>
      <c r="K3641" s="66">
        <f t="shared" si="897"/>
        <v>1.1818056765364111</v>
      </c>
      <c r="L3641" s="69">
        <f t="shared" si="911"/>
        <v>6.9773408494273399</v>
      </c>
      <c r="M3641" s="66">
        <f t="shared" si="911"/>
        <v>-52.031831432296187</v>
      </c>
      <c r="N3641" s="69">
        <f t="shared" si="904"/>
        <v>3.0895622671583682</v>
      </c>
      <c r="O3641" s="69">
        <f t="shared" si="905"/>
        <v>-3.835871477904291E-3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2.3767327893034849E-3</v>
      </c>
      <c r="G3642" s="77">
        <f t="shared" si="901"/>
        <v>-6.7522137268127835E-6</v>
      </c>
      <c r="H3642" s="69">
        <f t="shared" si="910"/>
        <v>2.0063381168729413E-3</v>
      </c>
      <c r="I3642" s="66">
        <f t="shared" si="910"/>
        <v>-8.2980167201089259</v>
      </c>
      <c r="J3642" s="73">
        <f t="shared" si="896"/>
        <v>8.2980169626604123</v>
      </c>
      <c r="K3642" s="66">
        <f t="shared" si="897"/>
        <v>1.1818056783042303</v>
      </c>
      <c r="L3642" s="69">
        <f t="shared" si="911"/>
        <v>6.9773448716330826</v>
      </c>
      <c r="M3642" s="66">
        <f t="shared" si="911"/>
        <v>-52.048427465709274</v>
      </c>
      <c r="N3642" s="69">
        <f t="shared" si="904"/>
        <v>3.0895622671583682</v>
      </c>
      <c r="O3642" s="69">
        <f t="shared" si="905"/>
        <v>-3.835871477904291E-3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2.3711017791186585E-3</v>
      </c>
      <c r="G3643" s="77">
        <f t="shared" si="901"/>
        <v>-6.7215118253471928E-6</v>
      </c>
      <c r="H3643" s="69">
        <f t="shared" si="910"/>
        <v>2.0015846512943343E-3</v>
      </c>
      <c r="I3643" s="66">
        <f t="shared" si="910"/>
        <v>-8.2980167336133537</v>
      </c>
      <c r="J3643" s="73">
        <f t="shared" si="896"/>
        <v>8.2980169750168837</v>
      </c>
      <c r="K3643" s="66">
        <f t="shared" si="897"/>
        <v>1.1818056800640422</v>
      </c>
      <c r="L3643" s="69">
        <f t="shared" si="911"/>
        <v>6.9773488843093165</v>
      </c>
      <c r="M3643" s="66">
        <f t="shared" si="911"/>
        <v>-52.06502349914949</v>
      </c>
      <c r="N3643" s="69">
        <f t="shared" si="904"/>
        <v>3.0895622671583682</v>
      </c>
      <c r="O3643" s="69">
        <f t="shared" si="905"/>
        <v>-3.835871477904291E-3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2.3654841100286495E-3</v>
      </c>
      <c r="G3644" s="77">
        <f t="shared" si="901"/>
        <v>-6.690949268417512E-6</v>
      </c>
      <c r="H3644" s="69">
        <f t="shared" si="910"/>
        <v>1.9968424477360969E-3</v>
      </c>
      <c r="I3644" s="66">
        <f t="shared" si="910"/>
        <v>-8.2980167470563782</v>
      </c>
      <c r="J3644" s="73">
        <f t="shared" si="896"/>
        <v>8.2980169873173839</v>
      </c>
      <c r="K3644" s="66">
        <f t="shared" si="897"/>
        <v>1.1818056818158826</v>
      </c>
      <c r="L3644" s="69">
        <f t="shared" si="911"/>
        <v>6.9773528874786193</v>
      </c>
      <c r="M3644" s="66">
        <f t="shared" si="911"/>
        <v>-52.081619532616713</v>
      </c>
      <c r="N3644" s="69">
        <f t="shared" si="904"/>
        <v>3.0895622671583682</v>
      </c>
      <c r="O3644" s="69">
        <f t="shared" si="905"/>
        <v>-3.835871477904291E-3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2.359879750425654E-3</v>
      </c>
      <c r="G3645" s="77">
        <f t="shared" si="901"/>
        <v>-6.6605254236407063E-6</v>
      </c>
      <c r="H3645" s="69">
        <f t="shared" si="910"/>
        <v>1.9921114795160397E-3</v>
      </c>
      <c r="I3645" s="66">
        <f t="shared" si="910"/>
        <v>-8.2980167604382764</v>
      </c>
      <c r="J3645" s="73">
        <f t="shared" si="896"/>
        <v>8.2980169995621669</v>
      </c>
      <c r="K3645" s="66">
        <f t="shared" si="897"/>
        <v>1.1818056835597877</v>
      </c>
      <c r="L3645" s="69">
        <f t="shared" si="911"/>
        <v>6.9773568811635149</v>
      </c>
      <c r="M3645" s="66">
        <f t="shared" si="911"/>
        <v>-52.098215566110824</v>
      </c>
      <c r="N3645" s="69">
        <f t="shared" si="904"/>
        <v>3.0895622671583682</v>
      </c>
      <c r="O3645" s="69">
        <f t="shared" si="905"/>
        <v>-3.835871477904291E-3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2.3542886687767531E-3</v>
      </c>
      <c r="G3646" s="77">
        <f t="shared" si="901"/>
        <v>-6.6302396675155251E-6</v>
      </c>
      <c r="H3646" s="69">
        <f t="shared" si="910"/>
        <v>1.9873917200151883E-3</v>
      </c>
      <c r="I3646" s="66">
        <f t="shared" si="910"/>
        <v>-8.2980167737593273</v>
      </c>
      <c r="J3646" s="73">
        <f t="shared" si="896"/>
        <v>8.2980170117514831</v>
      </c>
      <c r="K3646" s="66">
        <f t="shared" si="897"/>
        <v>1.1818056852957932</v>
      </c>
      <c r="L3646" s="69">
        <f t="shared" si="911"/>
        <v>6.9773608653864736</v>
      </c>
      <c r="M3646" s="66">
        <f t="shared" si="911"/>
        <v>-52.1148115996317</v>
      </c>
      <c r="N3646" s="69">
        <f t="shared" si="904"/>
        <v>3.0895622671583682</v>
      </c>
      <c r="O3646" s="69">
        <f t="shared" si="905"/>
        <v>-3.835871477904291E-3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2.3487108336237347E-3</v>
      </c>
      <c r="G3647" s="77">
        <f t="shared" si="901"/>
        <v>-6.6000913712116471E-6</v>
      </c>
      <c r="H3647" s="69">
        <f t="shared" si="910"/>
        <v>1.9826831426776347E-3</v>
      </c>
      <c r="I3647" s="66">
        <f t="shared" si="910"/>
        <v>-8.2980167870198063</v>
      </c>
      <c r="J3647" s="73">
        <f t="shared" si="896"/>
        <v>8.298017023885583</v>
      </c>
      <c r="K3647" s="66">
        <f t="shared" si="897"/>
        <v>1.1818056870239348</v>
      </c>
      <c r="L3647" s="69">
        <f t="shared" si="911"/>
        <v>6.9773648401699138</v>
      </c>
      <c r="M3647" s="66">
        <f t="shared" si="911"/>
        <v>-52.131407633179222</v>
      </c>
      <c r="N3647" s="69">
        <f t="shared" si="904"/>
        <v>3.0895622671583682</v>
      </c>
      <c r="O3647" s="69">
        <f t="shared" si="905"/>
        <v>-3.835871477904291E-3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2.3431462135829165E-3</v>
      </c>
      <c r="G3648" s="77">
        <f t="shared" si="901"/>
        <v>-6.5700799130041787E-6</v>
      </c>
      <c r="H3648" s="69">
        <f t="shared" si="910"/>
        <v>1.9779857210103871E-3</v>
      </c>
      <c r="I3648" s="66">
        <f t="shared" si="910"/>
        <v>-8.2980168002199886</v>
      </c>
      <c r="J3648" s="73">
        <f t="shared" si="896"/>
        <v>8.298017035964719</v>
      </c>
      <c r="K3648" s="66">
        <f t="shared" si="897"/>
        <v>1.1818056887442483</v>
      </c>
      <c r="L3648" s="69">
        <f t="shared" si="911"/>
        <v>6.9773688055361989</v>
      </c>
      <c r="M3648" s="66">
        <f t="shared" si="911"/>
        <v>-52.148003666753262</v>
      </c>
      <c r="N3648" s="69">
        <f t="shared" si="904"/>
        <v>3.0895622671583682</v>
      </c>
      <c r="O3648" s="69">
        <f t="shared" si="905"/>
        <v>-3.835871477904291E-3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2.3375947773449689E-3</v>
      </c>
      <c r="G3649" s="77">
        <f t="shared" si="901"/>
        <v>-6.5402046729445829E-6</v>
      </c>
      <c r="H3649" s="69">
        <f t="shared" si="910"/>
        <v>1.9732994285832214E-3</v>
      </c>
      <c r="I3649" s="66">
        <f t="shared" si="910"/>
        <v>-8.2980168133601477</v>
      </c>
      <c r="J3649" s="73">
        <f t="shared" si="896"/>
        <v>8.298017047989136</v>
      </c>
      <c r="K3649" s="66">
        <f t="shared" si="897"/>
        <v>1.1818056904567689</v>
      </c>
      <c r="L3649" s="69">
        <f t="shared" si="911"/>
        <v>6.9773727615076409</v>
      </c>
      <c r="M3649" s="66">
        <f t="shared" si="911"/>
        <v>-52.164599700353705</v>
      </c>
      <c r="N3649" s="69">
        <f t="shared" si="904"/>
        <v>3.0895622671583682</v>
      </c>
      <c r="O3649" s="69">
        <f t="shared" si="905"/>
        <v>-3.835871477904291E-3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2.3320564936747416E-3</v>
      </c>
      <c r="G3650" s="77">
        <f t="shared" si="901"/>
        <v>-6.5104650328606795E-6</v>
      </c>
      <c r="H3650" s="69">
        <f t="shared" si="910"/>
        <v>1.9686242390285313E-3</v>
      </c>
      <c r="I3650" s="66">
        <f t="shared" si="910"/>
        <v>-8.2980168264405574</v>
      </c>
      <c r="J3650" s="73">
        <f t="shared" si="896"/>
        <v>8.2980170599590846</v>
      </c>
      <c r="K3650" s="66">
        <f t="shared" si="897"/>
        <v>1.1818056921615321</v>
      </c>
      <c r="L3650" s="69">
        <f t="shared" si="911"/>
        <v>6.9773767081064983</v>
      </c>
      <c r="M3650" s="66">
        <f t="shared" si="911"/>
        <v>-52.181195733980424</v>
      </c>
      <c r="N3650" s="69">
        <f t="shared" si="904"/>
        <v>3.0895622671583682</v>
      </c>
      <c r="O3650" s="69">
        <f t="shared" si="905"/>
        <v>-3.835871477904291E-3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2.3265313314110828E-3</v>
      </c>
      <c r="G3651" s="77">
        <f t="shared" si="901"/>
        <v>-6.4808603763566452E-6</v>
      </c>
      <c r="H3651" s="69">
        <f t="shared" si="910"/>
        <v>1.9639601260411817E-3</v>
      </c>
      <c r="I3651" s="66">
        <f t="shared" si="910"/>
        <v>-8.2980168394614875</v>
      </c>
      <c r="J3651" s="73">
        <f t="shared" ref="J3651:J3714" si="912">SQRT(H3651^2+I3651^2)</f>
        <v>8.2980170718748099</v>
      </c>
      <c r="K3651" s="66">
        <f t="shared" ref="K3651:K3714" si="913">$B$12+$B$13*J3651</f>
        <v>1.1818056938585726</v>
      </c>
      <c r="L3651" s="69">
        <f t="shared" si="911"/>
        <v>6.9773806453549767</v>
      </c>
      <c r="M3651" s="66">
        <f t="shared" si="911"/>
        <v>-52.197791767633305</v>
      </c>
      <c r="N3651" s="69">
        <f t="shared" si="904"/>
        <v>3.0895622671583682</v>
      </c>
      <c r="O3651" s="69">
        <f t="shared" si="905"/>
        <v>-3.835871477904291E-3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2.3210192594666683E-3</v>
      </c>
      <c r="G3652" s="77">
        <f t="shared" ref="G3652:G3715" si="917">-$B$5-K3651*I3651</f>
        <v>-6.4513900959184411E-6</v>
      </c>
      <c r="H3652" s="69">
        <f t="shared" ref="H3652:I3667" si="918">H3651+$B$4*F3651</f>
        <v>1.9593070633783594E-3</v>
      </c>
      <c r="I3652" s="66">
        <f t="shared" si="918"/>
        <v>-8.2980168524232081</v>
      </c>
      <c r="J3652" s="73">
        <f t="shared" si="912"/>
        <v>8.2980170837365552</v>
      </c>
      <c r="K3652" s="66">
        <f t="shared" si="913"/>
        <v>1.1818056955479255</v>
      </c>
      <c r="L3652" s="69">
        <f t="shared" ref="L3652:M3667" si="919">L3651+$B$4*H3651</f>
        <v>6.9773845732752289</v>
      </c>
      <c r="M3652" s="66">
        <f t="shared" si="919"/>
        <v>-52.214387801312228</v>
      </c>
      <c r="N3652" s="69">
        <f t="shared" ref="N3652:N3715" si="920">IF(M3651&gt;=0,L3652,N3651)</f>
        <v>3.0895622671583682</v>
      </c>
      <c r="O3652" s="69">
        <f t="shared" ref="O3652:O3715" si="921">IF(M3651&gt;=0,M3652,O3651)</f>
        <v>-3.835871477904291E-3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2.3155202468278253E-3</v>
      </c>
      <c r="G3653" s="77">
        <f t="shared" si="917"/>
        <v>-6.4220535822556712E-6</v>
      </c>
      <c r="H3653" s="69">
        <f t="shared" si="918"/>
        <v>1.9546650248594261E-3</v>
      </c>
      <c r="I3653" s="66">
        <f t="shared" si="918"/>
        <v>-8.2980168653259891</v>
      </c>
      <c r="J3653" s="73">
        <f t="shared" si="912"/>
        <v>8.2980170955445693</v>
      </c>
      <c r="K3653" s="66">
        <f t="shared" si="913"/>
        <v>1.1818056972296258</v>
      </c>
      <c r="L3653" s="69">
        <f t="shared" si="919"/>
        <v>6.9773884918893554</v>
      </c>
      <c r="M3653" s="66">
        <f t="shared" si="919"/>
        <v>-52.230983835017071</v>
      </c>
      <c r="N3653" s="69">
        <f t="shared" si="920"/>
        <v>3.0895622671583682</v>
      </c>
      <c r="O3653" s="69">
        <f t="shared" si="921"/>
        <v>-3.835871477904291E-3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2.3100342625543579E-3</v>
      </c>
      <c r="G3654" s="77">
        <f t="shared" si="917"/>
        <v>-6.3928502243015828E-6</v>
      </c>
      <c r="H3654" s="69">
        <f t="shared" si="918"/>
        <v>1.9500339843657704E-3</v>
      </c>
      <c r="I3654" s="66">
        <f t="shared" si="918"/>
        <v>-8.2980168781700971</v>
      </c>
      <c r="J3654" s="73">
        <f t="shared" si="912"/>
        <v>8.2980171072990885</v>
      </c>
      <c r="K3654" s="66">
        <f t="shared" si="913"/>
        <v>1.1818056989037073</v>
      </c>
      <c r="L3654" s="69">
        <f t="shared" si="919"/>
        <v>6.9773924012194053</v>
      </c>
      <c r="M3654" s="66">
        <f t="shared" si="919"/>
        <v>-52.247579868747721</v>
      </c>
      <c r="N3654" s="69">
        <f t="shared" si="920"/>
        <v>3.0895622671583682</v>
      </c>
      <c r="O3654" s="69">
        <f t="shared" si="921"/>
        <v>-3.835871477904291E-3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2.3045612757793704E-3</v>
      </c>
      <c r="G3655" s="77">
        <f t="shared" si="917"/>
        <v>-6.3637794287529914E-6</v>
      </c>
      <c r="H3655" s="69">
        <f t="shared" si="918"/>
        <v>1.9454139158406618E-3</v>
      </c>
      <c r="I3655" s="66">
        <f t="shared" si="918"/>
        <v>-8.2980168909557968</v>
      </c>
      <c r="J3655" s="73">
        <f t="shared" si="912"/>
        <v>8.2980171190003595</v>
      </c>
      <c r="K3655" s="66">
        <f t="shared" si="913"/>
        <v>1.1818057005702054</v>
      </c>
      <c r="L3655" s="69">
        <f t="shared" si="919"/>
        <v>6.9773963012873743</v>
      </c>
      <c r="M3655" s="66">
        <f t="shared" si="919"/>
        <v>-52.264175902504064</v>
      </c>
      <c r="N3655" s="69">
        <f t="shared" si="920"/>
        <v>3.0895622671583682</v>
      </c>
      <c r="O3655" s="69">
        <f t="shared" si="921"/>
        <v>-3.835871477904291E-3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2.2991012557090997E-3</v>
      </c>
      <c r="G3656" s="77">
        <f t="shared" si="917"/>
        <v>-6.3348405863195012E-6</v>
      </c>
      <c r="H3656" s="69">
        <f t="shared" si="918"/>
        <v>1.940804793289103E-3</v>
      </c>
      <c r="I3656" s="66">
        <f t="shared" si="918"/>
        <v>-8.2980169036833562</v>
      </c>
      <c r="J3656" s="73">
        <f t="shared" si="912"/>
        <v>8.2980171306486206</v>
      </c>
      <c r="K3656" s="66">
        <f t="shared" si="913"/>
        <v>1.1818057022291537</v>
      </c>
      <c r="L3656" s="69">
        <f t="shared" si="919"/>
        <v>6.9774001921152058</v>
      </c>
      <c r="M3656" s="66">
        <f t="shared" si="919"/>
        <v>-52.280771936285973</v>
      </c>
      <c r="N3656" s="69">
        <f t="shared" si="920"/>
        <v>3.0895622671583682</v>
      </c>
      <c r="O3656" s="69">
        <f t="shared" si="921"/>
        <v>-3.835871477904291E-3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2.293654171622736E-3</v>
      </c>
      <c r="G3657" s="77">
        <f t="shared" si="917"/>
        <v>-6.3060331036979278E-6</v>
      </c>
      <c r="H3657" s="69">
        <f t="shared" si="918"/>
        <v>1.9362065907776848E-3</v>
      </c>
      <c r="I3657" s="66">
        <f t="shared" si="918"/>
        <v>-8.2980169163530366</v>
      </c>
      <c r="J3657" s="73">
        <f t="shared" si="912"/>
        <v>8.2980171422441114</v>
      </c>
      <c r="K3657" s="66">
        <f t="shared" si="913"/>
        <v>1.1818057038805863</v>
      </c>
      <c r="L3657" s="69">
        <f t="shared" si="919"/>
        <v>6.9774040737247924</v>
      </c>
      <c r="M3657" s="66">
        <f t="shared" si="919"/>
        <v>-52.29736797009334</v>
      </c>
      <c r="N3657" s="69">
        <f t="shared" si="920"/>
        <v>3.0895622671583682</v>
      </c>
      <c r="O3657" s="69">
        <f t="shared" si="921"/>
        <v>-3.835871477904291E-3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2.2882199928722521E-3</v>
      </c>
      <c r="G3658" s="77">
        <f t="shared" si="917"/>
        <v>-6.2773563875850868E-6</v>
      </c>
      <c r="H3658" s="69">
        <f t="shared" si="918"/>
        <v>1.9316192824344394E-3</v>
      </c>
      <c r="I3658" s="66">
        <f t="shared" si="918"/>
        <v>-8.2980169289651027</v>
      </c>
      <c r="J3658" s="73">
        <f t="shared" si="912"/>
        <v>8.2980171537870717</v>
      </c>
      <c r="K3658" s="66">
        <f t="shared" si="913"/>
        <v>1.1818057055245377</v>
      </c>
      <c r="L3658" s="69">
        <f t="shared" si="919"/>
        <v>6.9774079461379737</v>
      </c>
      <c r="M3658" s="66">
        <f t="shared" si="919"/>
        <v>-52.313964003926046</v>
      </c>
      <c r="N3658" s="69">
        <f t="shared" si="920"/>
        <v>3.0895622671583682</v>
      </c>
      <c r="O3658" s="69">
        <f t="shared" si="921"/>
        <v>-3.835871477904291E-3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2.2827986888822338E-3</v>
      </c>
      <c r="G3659" s="77">
        <f t="shared" si="917"/>
        <v>-6.2488098393487235E-6</v>
      </c>
      <c r="H3659" s="69">
        <f t="shared" si="918"/>
        <v>1.9270428424486949E-3</v>
      </c>
      <c r="I3659" s="66">
        <f t="shared" si="918"/>
        <v>-8.2980169415198155</v>
      </c>
      <c r="J3659" s="73">
        <f t="shared" si="912"/>
        <v>8.2980171652777379</v>
      </c>
      <c r="K3659" s="66">
        <f t="shared" si="913"/>
        <v>1.1818057071610413</v>
      </c>
      <c r="L3659" s="69">
        <f t="shared" si="919"/>
        <v>6.9774118093765383</v>
      </c>
      <c r="M3659" s="66">
        <f t="shared" si="919"/>
        <v>-52.330560037783975</v>
      </c>
      <c r="N3659" s="69">
        <f t="shared" si="920"/>
        <v>3.0895622671583682</v>
      </c>
      <c r="O3659" s="69">
        <f t="shared" si="921"/>
        <v>-3.835871477904291E-3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2.2773902291497029E-3</v>
      </c>
      <c r="G3660" s="77">
        <f t="shared" si="917"/>
        <v>-6.2203928727910807E-6</v>
      </c>
      <c r="H3660" s="69">
        <f t="shared" si="918"/>
        <v>1.9224772450709305E-3</v>
      </c>
      <c r="I3660" s="66">
        <f t="shared" si="918"/>
        <v>-8.2980169540174344</v>
      </c>
      <c r="J3660" s="73">
        <f t="shared" si="912"/>
        <v>8.298017176716348</v>
      </c>
      <c r="K3660" s="66">
        <f t="shared" si="913"/>
        <v>1.181805708790131</v>
      </c>
      <c r="L3660" s="69">
        <f t="shared" si="919"/>
        <v>6.9774156634622235</v>
      </c>
      <c r="M3660" s="66">
        <f t="shared" si="919"/>
        <v>-52.347156071667015</v>
      </c>
      <c r="N3660" s="69">
        <f t="shared" si="920"/>
        <v>3.0895622671583682</v>
      </c>
      <c r="O3660" s="69">
        <f t="shared" si="921"/>
        <v>-3.835871477904291E-3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2.2719945832439495E-3</v>
      </c>
      <c r="G3661" s="77">
        <f t="shared" si="917"/>
        <v>-6.1921049017144014E-6</v>
      </c>
      <c r="H3661" s="69">
        <f t="shared" si="918"/>
        <v>1.917922464612631E-3</v>
      </c>
      <c r="I3661" s="66">
        <f t="shared" si="918"/>
        <v>-8.2980169664582206</v>
      </c>
      <c r="J3661" s="73">
        <f t="shared" si="912"/>
        <v>8.2980171881031364</v>
      </c>
      <c r="K3661" s="66">
        <f t="shared" si="913"/>
        <v>1.1818057104118402</v>
      </c>
      <c r="L3661" s="69">
        <f t="shared" si="919"/>
        <v>6.9774195084167134</v>
      </c>
      <c r="M3661" s="66">
        <f t="shared" si="919"/>
        <v>-52.363752105575053</v>
      </c>
      <c r="N3661" s="69">
        <f t="shared" si="920"/>
        <v>3.0895622671583682</v>
      </c>
      <c r="O3661" s="69">
        <f t="shared" si="921"/>
        <v>-3.835871477904291E-3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2.2666117208063577E-3</v>
      </c>
      <c r="G3662" s="77">
        <f t="shared" si="917"/>
        <v>-6.1639453381445719E-6</v>
      </c>
      <c r="H3662" s="69">
        <f t="shared" si="918"/>
        <v>1.913378475446143E-3</v>
      </c>
      <c r="I3662" s="66">
        <f t="shared" si="918"/>
        <v>-8.2980169788424298</v>
      </c>
      <c r="J3662" s="73">
        <f t="shared" si="912"/>
        <v>8.2980171994383358</v>
      </c>
      <c r="K3662" s="66">
        <f t="shared" si="913"/>
        <v>1.1818057120262022</v>
      </c>
      <c r="L3662" s="69">
        <f t="shared" si="919"/>
        <v>6.9774233442616422</v>
      </c>
      <c r="M3662" s="66">
        <f t="shared" si="919"/>
        <v>-52.380348139507966</v>
      </c>
      <c r="N3662" s="69">
        <f t="shared" si="920"/>
        <v>3.0895622671583682</v>
      </c>
      <c r="O3662" s="69">
        <f t="shared" si="921"/>
        <v>-3.835871477904291E-3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2.2612416115502382E-3</v>
      </c>
      <c r="G3663" s="77">
        <f t="shared" si="917"/>
        <v>-6.1359136065419762E-6</v>
      </c>
      <c r="H3663" s="69">
        <f t="shared" si="918"/>
        <v>1.9088452520045303E-3</v>
      </c>
      <c r="I3663" s="66">
        <f t="shared" si="918"/>
        <v>-8.2980169911703197</v>
      </c>
      <c r="J3663" s="73">
        <f t="shared" si="912"/>
        <v>8.2980172107221808</v>
      </c>
      <c r="K3663" s="66">
        <f t="shared" si="913"/>
        <v>1.1818057136332503</v>
      </c>
      <c r="L3663" s="69">
        <f t="shared" si="919"/>
        <v>6.9774271710185936</v>
      </c>
      <c r="M3663" s="66">
        <f t="shared" si="919"/>
        <v>-52.396944173465648</v>
      </c>
      <c r="N3663" s="69">
        <f t="shared" si="920"/>
        <v>3.0895622671583682</v>
      </c>
      <c r="O3663" s="69">
        <f t="shared" si="921"/>
        <v>-3.835871477904291E-3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2.2558842252606553E-3</v>
      </c>
      <c r="G3664" s="77">
        <f t="shared" si="917"/>
        <v>-6.1080091242615708E-6</v>
      </c>
      <c r="H3664" s="69">
        <f t="shared" si="918"/>
        <v>1.9043227687814298E-3</v>
      </c>
      <c r="I3664" s="66">
        <f t="shared" si="918"/>
        <v>-8.2980170034421477</v>
      </c>
      <c r="J3664" s="73">
        <f t="shared" si="912"/>
        <v>8.2980172219549058</v>
      </c>
      <c r="K3664" s="66">
        <f t="shared" si="913"/>
        <v>1.1818057152330179</v>
      </c>
      <c r="L3664" s="69">
        <f t="shared" si="919"/>
        <v>6.9774309887090977</v>
      </c>
      <c r="M3664" s="66">
        <f t="shared" si="919"/>
        <v>-52.413540207447987</v>
      </c>
      <c r="N3664" s="69">
        <f t="shared" si="920"/>
        <v>3.0895622671583682</v>
      </c>
      <c r="O3664" s="69">
        <f t="shared" si="921"/>
        <v>-3.835871477904291E-3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2.2505395317942586E-3</v>
      </c>
      <c r="G3665" s="77">
        <f t="shared" si="917"/>
        <v>-6.0802313086583126E-6</v>
      </c>
      <c r="H3665" s="69">
        <f t="shared" si="918"/>
        <v>1.8998110003309084E-3</v>
      </c>
      <c r="I3665" s="66">
        <f t="shared" si="918"/>
        <v>-8.2980170156581661</v>
      </c>
      <c r="J3665" s="73">
        <f t="shared" si="912"/>
        <v>8.2980172331367381</v>
      </c>
      <c r="K3665" s="66">
        <f t="shared" si="913"/>
        <v>1.1818057168255374</v>
      </c>
      <c r="L3665" s="69">
        <f t="shared" si="919"/>
        <v>6.9774347973546353</v>
      </c>
      <c r="M3665" s="66">
        <f t="shared" si="919"/>
        <v>-52.430136241454875</v>
      </c>
      <c r="N3665" s="69">
        <f t="shared" si="920"/>
        <v>3.0895622671583682</v>
      </c>
      <c r="O3665" s="69">
        <f t="shared" si="921"/>
        <v>-3.835871477904291E-3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2.2452075010791104E-3</v>
      </c>
      <c r="G3666" s="77">
        <f t="shared" si="917"/>
        <v>-6.0525795948507266E-6</v>
      </c>
      <c r="H3666" s="69">
        <f t="shared" si="918"/>
        <v>1.89530992126732E-3</v>
      </c>
      <c r="I3666" s="66">
        <f t="shared" si="918"/>
        <v>-8.2980170278186289</v>
      </c>
      <c r="J3666" s="73">
        <f t="shared" si="912"/>
        <v>8.2980172442679105</v>
      </c>
      <c r="K3666" s="66">
        <f t="shared" si="913"/>
        <v>1.1818057184108417</v>
      </c>
      <c r="L3666" s="69">
        <f t="shared" si="919"/>
        <v>6.9774385969766364</v>
      </c>
      <c r="M3666" s="66">
        <f t="shared" si="919"/>
        <v>-52.446732275486191</v>
      </c>
      <c r="N3666" s="69">
        <f t="shared" si="920"/>
        <v>3.0895622671583682</v>
      </c>
      <c r="O3666" s="69">
        <f t="shared" si="921"/>
        <v>-3.835871477904291E-3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2.239888103114521E-3</v>
      </c>
      <c r="G3667" s="77">
        <f t="shared" si="917"/>
        <v>-6.0250534072991968E-6</v>
      </c>
      <c r="H3667" s="69">
        <f t="shared" si="918"/>
        <v>1.8908195062651617E-3</v>
      </c>
      <c r="I3667" s="66">
        <f t="shared" si="918"/>
        <v>-8.2980170399237885</v>
      </c>
      <c r="J3667" s="73">
        <f t="shared" si="912"/>
        <v>8.2980172553486504</v>
      </c>
      <c r="K3667" s="66">
        <f t="shared" si="913"/>
        <v>1.1818057199889636</v>
      </c>
      <c r="L3667" s="69">
        <f t="shared" si="919"/>
        <v>6.9774423875964793</v>
      </c>
      <c r="M3667" s="66">
        <f t="shared" si="919"/>
        <v>-52.463328309541829</v>
      </c>
      <c r="N3667" s="69">
        <f t="shared" si="920"/>
        <v>3.0895622671583682</v>
      </c>
      <c r="O3667" s="69">
        <f t="shared" si="921"/>
        <v>-3.835871477904291E-3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2.234581307970876E-3</v>
      </c>
      <c r="G3668" s="77">
        <f t="shared" si="917"/>
        <v>-5.9976521775695346E-6</v>
      </c>
      <c r="H3668" s="69">
        <f t="shared" ref="H3668:I3683" si="922">H3667+$B$4*F3667</f>
        <v>1.8863397300589327E-3</v>
      </c>
      <c r="I3668" s="66">
        <f t="shared" si="922"/>
        <v>-8.2980170519738952</v>
      </c>
      <c r="J3668" s="73">
        <f t="shared" si="912"/>
        <v>8.2980172663791869</v>
      </c>
      <c r="K3668" s="66">
        <f t="shared" si="913"/>
        <v>1.1818057215599354</v>
      </c>
      <c r="L3668" s="69">
        <f t="shared" ref="L3668:M3683" si="923">L3667+$B$4*H3667</f>
        <v>6.9774461692354919</v>
      </c>
      <c r="M3668" s="66">
        <f t="shared" si="923"/>
        <v>-52.479924343621676</v>
      </c>
      <c r="N3668" s="69">
        <f t="shared" si="920"/>
        <v>3.0895622671583682</v>
      </c>
      <c r="O3668" s="69">
        <f t="shared" si="921"/>
        <v>-3.835871477904291E-3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2.2292870857894705E-3</v>
      </c>
      <c r="G3669" s="77">
        <f t="shared" si="917"/>
        <v>-5.9703753425566219E-6</v>
      </c>
      <c r="H3669" s="69">
        <f t="shared" si="922"/>
        <v>1.8818705674429909E-3</v>
      </c>
      <c r="I3669" s="66">
        <f t="shared" si="922"/>
        <v>-8.2980170639691995</v>
      </c>
      <c r="J3669" s="73">
        <f t="shared" si="912"/>
        <v>8.2980172773597456</v>
      </c>
      <c r="K3669" s="66">
        <f t="shared" si="913"/>
        <v>1.1818057231237893</v>
      </c>
      <c r="L3669" s="69">
        <f t="shared" si="923"/>
        <v>6.9774499419149523</v>
      </c>
      <c r="M3669" s="66">
        <f t="shared" si="923"/>
        <v>-52.496520377725624</v>
      </c>
      <c r="N3669" s="69">
        <f t="shared" si="920"/>
        <v>3.0895622671583682</v>
      </c>
      <c r="O3669" s="69">
        <f t="shared" si="921"/>
        <v>-3.835871477904291E-3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2.2240054067823394E-3</v>
      </c>
      <c r="G3670" s="77">
        <f t="shared" si="917"/>
        <v>-5.9432223373789839E-6</v>
      </c>
      <c r="H3670" s="69">
        <f t="shared" si="922"/>
        <v>1.877411993271412E-3</v>
      </c>
      <c r="I3670" s="66">
        <f t="shared" si="922"/>
        <v>-8.2980170759099501</v>
      </c>
      <c r="J3670" s="73">
        <f t="shared" si="912"/>
        <v>8.2980172882905539</v>
      </c>
      <c r="K3670" s="66">
        <f t="shared" si="913"/>
        <v>1.1818057246805578</v>
      </c>
      <c r="L3670" s="69">
        <f t="shared" si="923"/>
        <v>6.977453705656087</v>
      </c>
      <c r="M3670" s="66">
        <f t="shared" si="923"/>
        <v>-52.513116411853559</v>
      </c>
      <c r="N3670" s="69">
        <f t="shared" si="920"/>
        <v>3.0895622671583682</v>
      </c>
      <c r="O3670" s="69">
        <f t="shared" si="921"/>
        <v>-3.835871477904291E-3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2.2187362412320914E-3</v>
      </c>
      <c r="G3671" s="77">
        <f t="shared" si="917"/>
        <v>-5.9161925971551454E-6</v>
      </c>
      <c r="H3671" s="69">
        <f t="shared" si="922"/>
        <v>1.8729639824578473E-3</v>
      </c>
      <c r="I3671" s="66">
        <f t="shared" si="922"/>
        <v>-8.2980170877963939</v>
      </c>
      <c r="J3671" s="73">
        <f t="shared" si="912"/>
        <v>8.2980172991718337</v>
      </c>
      <c r="K3671" s="66">
        <f t="shared" si="913"/>
        <v>1.1818057262302724</v>
      </c>
      <c r="L3671" s="69">
        <f t="shared" si="923"/>
        <v>6.9774574604800739</v>
      </c>
      <c r="M3671" s="66">
        <f t="shared" si="923"/>
        <v>-52.529712446005377</v>
      </c>
      <c r="N3671" s="69">
        <f t="shared" si="920"/>
        <v>3.0895622671583682</v>
      </c>
      <c r="O3671" s="69">
        <f t="shared" si="921"/>
        <v>-3.835871477904291E-3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2.2134795594917394E-3</v>
      </c>
      <c r="G3672" s="77">
        <f t="shared" si="917"/>
        <v>-5.8892855729908433E-6</v>
      </c>
      <c r="H3672" s="69">
        <f t="shared" si="922"/>
        <v>1.8685265099753832E-3</v>
      </c>
      <c r="I3672" s="66">
        <f t="shared" si="922"/>
        <v>-8.2980170996287796</v>
      </c>
      <c r="J3672" s="73">
        <f t="shared" si="912"/>
        <v>8.2980173100038144</v>
      </c>
      <c r="K3672" s="66">
        <f t="shared" si="913"/>
        <v>1.1818057277729657</v>
      </c>
      <c r="L3672" s="69">
        <f t="shared" si="923"/>
        <v>6.977461206408039</v>
      </c>
      <c r="M3672" s="66">
        <f t="shared" si="923"/>
        <v>-52.546308480180969</v>
      </c>
      <c r="N3672" s="69">
        <f t="shared" si="920"/>
        <v>3.0895622671583682</v>
      </c>
      <c r="O3672" s="69">
        <f t="shared" si="921"/>
        <v>-3.835871477904291E-3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2.2082353319845373E-3</v>
      </c>
      <c r="G3673" s="77">
        <f t="shared" si="917"/>
        <v>-5.8625006964518889E-6</v>
      </c>
      <c r="H3673" s="69">
        <f t="shared" si="922"/>
        <v>1.8640995508563997E-3</v>
      </c>
      <c r="I3673" s="66">
        <f t="shared" si="922"/>
        <v>-8.2980171114073507</v>
      </c>
      <c r="J3673" s="73">
        <f t="shared" si="912"/>
        <v>8.2980173207867143</v>
      </c>
      <c r="K3673" s="66">
        <f t="shared" si="913"/>
        <v>1.181805729308669</v>
      </c>
      <c r="L3673" s="69">
        <f t="shared" si="923"/>
        <v>6.9774649434610589</v>
      </c>
      <c r="M3673" s="66">
        <f t="shared" si="923"/>
        <v>-52.562904514380229</v>
      </c>
      <c r="N3673" s="69">
        <f t="shared" si="920"/>
        <v>3.0895622671583682</v>
      </c>
      <c r="O3673" s="69">
        <f t="shared" si="921"/>
        <v>-3.835871477904291E-3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2.2030035292038099E-3</v>
      </c>
      <c r="G3674" s="77">
        <f t="shared" si="917"/>
        <v>-5.8358374204203756E-6</v>
      </c>
      <c r="H3674" s="69">
        <f t="shared" si="922"/>
        <v>1.8596830801924306E-3</v>
      </c>
      <c r="I3674" s="66">
        <f t="shared" si="922"/>
        <v>-8.2980171231323521</v>
      </c>
      <c r="J3674" s="73">
        <f t="shared" si="912"/>
        <v>8.2980173315207573</v>
      </c>
      <c r="K3674" s="66">
        <f t="shared" si="913"/>
        <v>1.1818057308374141</v>
      </c>
      <c r="L3674" s="69">
        <f t="shared" si="923"/>
        <v>6.9774686716601604</v>
      </c>
      <c r="M3674" s="66">
        <f t="shared" si="923"/>
        <v>-52.579500548603043</v>
      </c>
      <c r="N3674" s="69">
        <f t="shared" si="920"/>
        <v>3.0895622671583682</v>
      </c>
      <c r="O3674" s="69">
        <f t="shared" si="921"/>
        <v>-3.835871477904291E-3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2.1977841217127891E-3</v>
      </c>
      <c r="G3675" s="77">
        <f t="shared" si="917"/>
        <v>-5.8092951942256832E-6</v>
      </c>
      <c r="H3675" s="69">
        <f t="shared" si="922"/>
        <v>1.8552770731340229E-3</v>
      </c>
      <c r="I3675" s="66">
        <f t="shared" si="922"/>
        <v>-8.2980171348040273</v>
      </c>
      <c r="J3675" s="73">
        <f t="shared" si="912"/>
        <v>8.2980173422061636</v>
      </c>
      <c r="K3675" s="66">
        <f t="shared" si="913"/>
        <v>1.1818057323592326</v>
      </c>
      <c r="L3675" s="69">
        <f t="shared" si="923"/>
        <v>6.9774723910263203</v>
      </c>
      <c r="M3675" s="66">
        <f t="shared" si="923"/>
        <v>-52.596096582849306</v>
      </c>
      <c r="N3675" s="69">
        <f t="shared" si="920"/>
        <v>3.0895622671583682</v>
      </c>
      <c r="O3675" s="69">
        <f t="shared" si="921"/>
        <v>-3.835871477904291E-3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2.1925770801444473E-3</v>
      </c>
      <c r="G3676" s="77">
        <f t="shared" si="917"/>
        <v>-5.7828734654208347E-6</v>
      </c>
      <c r="H3676" s="69">
        <f t="shared" si="922"/>
        <v>1.8508815048905974E-3</v>
      </c>
      <c r="I3676" s="66">
        <f t="shared" si="922"/>
        <v>-8.2980171464226178</v>
      </c>
      <c r="J3676" s="73">
        <f t="shared" si="912"/>
        <v>8.2980173528431536</v>
      </c>
      <c r="K3676" s="66">
        <f t="shared" si="913"/>
        <v>1.1818057338741552</v>
      </c>
      <c r="L3676" s="69">
        <f t="shared" si="923"/>
        <v>6.9774761015804669</v>
      </c>
      <c r="M3676" s="66">
        <f t="shared" si="923"/>
        <v>-52.612692617118917</v>
      </c>
      <c r="N3676" s="69">
        <f t="shared" si="920"/>
        <v>3.0895622671583682</v>
      </c>
      <c r="O3676" s="69">
        <f t="shared" si="921"/>
        <v>-3.835871477904291E-3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2.1873823752013334E-3</v>
      </c>
      <c r="G3677" s="77">
        <f t="shared" si="917"/>
        <v>-5.7565716939933509E-6</v>
      </c>
      <c r="H3677" s="69">
        <f t="shared" si="922"/>
        <v>1.8464963507303085E-3</v>
      </c>
      <c r="I3677" s="66">
        <f t="shared" si="922"/>
        <v>-8.2980171579883653</v>
      </c>
      <c r="J3677" s="73">
        <f t="shared" si="912"/>
        <v>8.2980173634319474</v>
      </c>
      <c r="K3677" s="66">
        <f t="shared" si="913"/>
        <v>1.181805735382214</v>
      </c>
      <c r="L3677" s="69">
        <f t="shared" si="923"/>
        <v>6.9774798033434768</v>
      </c>
      <c r="M3677" s="66">
        <f t="shared" si="923"/>
        <v>-52.629288651411763</v>
      </c>
      <c r="N3677" s="69">
        <f t="shared" si="920"/>
        <v>3.0895622671583682</v>
      </c>
      <c r="O3677" s="69">
        <f t="shared" si="921"/>
        <v>-3.835871477904291E-3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2.1821999776554068E-3</v>
      </c>
      <c r="G3678" s="77">
        <f t="shared" si="917"/>
        <v>-5.7303893292726116E-6</v>
      </c>
      <c r="H3678" s="69">
        <f t="shared" si="922"/>
        <v>1.8421215859799058E-3</v>
      </c>
      <c r="I3678" s="66">
        <f t="shared" si="922"/>
        <v>-8.2980171695015095</v>
      </c>
      <c r="J3678" s="73">
        <f t="shared" si="912"/>
        <v>8.2980173739727601</v>
      </c>
      <c r="K3678" s="66">
        <f t="shared" si="913"/>
        <v>1.1818057368834392</v>
      </c>
      <c r="L3678" s="69">
        <f t="shared" si="923"/>
        <v>6.9774834963361787</v>
      </c>
      <c r="M3678" s="66">
        <f t="shared" si="923"/>
        <v>-52.645884685727736</v>
      </c>
      <c r="N3678" s="69">
        <f t="shared" si="920"/>
        <v>3.0895622671583682</v>
      </c>
      <c r="O3678" s="69">
        <f t="shared" si="921"/>
        <v>-3.835871477904291E-3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2.1770298583478724E-3</v>
      </c>
      <c r="G3679" s="77">
        <f t="shared" si="917"/>
        <v>-5.7043258383515649E-6</v>
      </c>
      <c r="H3679" s="69">
        <f t="shared" si="922"/>
        <v>1.837757186024595E-3</v>
      </c>
      <c r="I3679" s="66">
        <f t="shared" si="922"/>
        <v>-8.2980171809622885</v>
      </c>
      <c r="J3679" s="73">
        <f t="shared" si="912"/>
        <v>8.2980173844658101</v>
      </c>
      <c r="K3679" s="66">
        <f t="shared" si="913"/>
        <v>1.181805738377862</v>
      </c>
      <c r="L3679" s="69">
        <f t="shared" si="923"/>
        <v>6.9774871805793506</v>
      </c>
      <c r="M3679" s="66">
        <f t="shared" si="923"/>
        <v>-52.662480720066739</v>
      </c>
      <c r="N3679" s="69">
        <f t="shared" si="920"/>
        <v>3.0895622671583682</v>
      </c>
      <c r="O3679" s="69">
        <f t="shared" si="921"/>
        <v>-3.835871477904291E-3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2.1718719881890182E-3</v>
      </c>
      <c r="G3680" s="77">
        <f t="shared" si="917"/>
        <v>-5.6783806776650181E-6</v>
      </c>
      <c r="H3680" s="69">
        <f t="shared" si="922"/>
        <v>1.8334031263078992E-3</v>
      </c>
      <c r="I3680" s="66">
        <f t="shared" si="922"/>
        <v>-8.2980171923709403</v>
      </c>
      <c r="J3680" s="73">
        <f t="shared" si="912"/>
        <v>8.2980173949113123</v>
      </c>
      <c r="K3680" s="66">
        <f t="shared" si="913"/>
        <v>1.1818057398655131</v>
      </c>
      <c r="L3680" s="69">
        <f t="shared" si="923"/>
        <v>6.9774908560937225</v>
      </c>
      <c r="M3680" s="66">
        <f t="shared" si="923"/>
        <v>-52.679076754428664</v>
      </c>
      <c r="N3680" s="69">
        <f t="shared" si="920"/>
        <v>3.0895622671583682</v>
      </c>
      <c r="O3680" s="69">
        <f t="shared" si="921"/>
        <v>-3.835871477904291E-3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2.1667263381580514E-3</v>
      </c>
      <c r="G3681" s="77">
        <f t="shared" si="917"/>
        <v>-5.6525533125295624E-6</v>
      </c>
      <c r="H3681" s="69">
        <f t="shared" si="922"/>
        <v>1.8290593823315211E-3</v>
      </c>
      <c r="I3681" s="66">
        <f t="shared" si="922"/>
        <v>-8.2980172037277011</v>
      </c>
      <c r="J3681" s="73">
        <f t="shared" si="912"/>
        <v>8.2980174053094817</v>
      </c>
      <c r="K3681" s="66">
        <f t="shared" si="913"/>
        <v>1.1818057413464231</v>
      </c>
      <c r="L3681" s="69">
        <f t="shared" si="923"/>
        <v>6.977494522899975</v>
      </c>
      <c r="M3681" s="66">
        <f t="shared" si="923"/>
        <v>-52.695672788813404</v>
      </c>
      <c r="N3681" s="69">
        <f t="shared" si="920"/>
        <v>3.0895622671583682</v>
      </c>
      <c r="O3681" s="69">
        <f t="shared" si="921"/>
        <v>-3.835871477904291E-3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2.1615928793029342E-3</v>
      </c>
      <c r="G3682" s="77">
        <f t="shared" si="917"/>
        <v>-5.626843210038146E-6</v>
      </c>
      <c r="H3682" s="69">
        <f t="shared" si="922"/>
        <v>1.8247259296552049E-3</v>
      </c>
      <c r="I3682" s="66">
        <f t="shared" si="922"/>
        <v>-8.2980172150328073</v>
      </c>
      <c r="J3682" s="73">
        <f t="shared" si="912"/>
        <v>8.2980174156605351</v>
      </c>
      <c r="K3682" s="66">
        <f t="shared" si="913"/>
        <v>1.1818057428206228</v>
      </c>
      <c r="L3682" s="69">
        <f t="shared" si="923"/>
        <v>6.9774981810187393</v>
      </c>
      <c r="M3682" s="66">
        <f t="shared" si="923"/>
        <v>-52.71226882322086</v>
      </c>
      <c r="N3682" s="69">
        <f t="shared" si="920"/>
        <v>3.0895622671583682</v>
      </c>
      <c r="O3682" s="69">
        <f t="shared" si="921"/>
        <v>-3.835871477904291E-3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2.1564715827402207E-3</v>
      </c>
      <c r="G3683" s="77">
        <f t="shared" si="917"/>
        <v>-5.6012498372837172E-6</v>
      </c>
      <c r="H3683" s="69">
        <f t="shared" si="922"/>
        <v>1.8204027438965991E-3</v>
      </c>
      <c r="I3683" s="66">
        <f t="shared" si="922"/>
        <v>-8.2980172262864933</v>
      </c>
      <c r="J3683" s="73">
        <f t="shared" si="912"/>
        <v>8.2980174259646819</v>
      </c>
      <c r="K3683" s="66">
        <f t="shared" si="913"/>
        <v>1.181805744288142</v>
      </c>
      <c r="L3683" s="69">
        <f t="shared" si="923"/>
        <v>6.9775018304705982</v>
      </c>
      <c r="M3683" s="66">
        <f t="shared" si="923"/>
        <v>-52.728864857650926</v>
      </c>
      <c r="N3683" s="69">
        <f t="shared" si="920"/>
        <v>3.0895622671583682</v>
      </c>
      <c r="O3683" s="69">
        <f t="shared" si="921"/>
        <v>-3.835871477904291E-3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2.1513624196548963E-3</v>
      </c>
      <c r="G3684" s="77">
        <f t="shared" si="917"/>
        <v>-5.5757726666882945E-6</v>
      </c>
      <c r="H3684" s="69">
        <f t="shared" ref="H3684:I3699" si="924">H3683+$B$4*F3683</f>
        <v>1.8160898007311187E-3</v>
      </c>
      <c r="I3684" s="66">
        <f t="shared" si="924"/>
        <v>-8.2980172374889936</v>
      </c>
      <c r="J3684" s="73">
        <f t="shared" si="912"/>
        <v>8.2980174362221391</v>
      </c>
      <c r="K3684" s="66">
        <f t="shared" si="913"/>
        <v>1.1818057457490114</v>
      </c>
      <c r="L3684" s="69">
        <f t="shared" ref="L3684:M3699" si="925">L3683+$B$4*H3683</f>
        <v>6.9775054712760864</v>
      </c>
      <c r="M3684" s="66">
        <f t="shared" si="925"/>
        <v>-52.745460892103502</v>
      </c>
      <c r="N3684" s="69">
        <f t="shared" si="920"/>
        <v>3.0895622671583682</v>
      </c>
      <c r="O3684" s="69">
        <f t="shared" si="921"/>
        <v>-3.835871477904291E-3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2.1462653613002133E-3</v>
      </c>
      <c r="G3685" s="77">
        <f t="shared" si="917"/>
        <v>-5.5504111671211831E-6</v>
      </c>
      <c r="H3685" s="69">
        <f t="shared" si="924"/>
        <v>1.8117870758918089E-3</v>
      </c>
      <c r="I3685" s="66">
        <f t="shared" si="924"/>
        <v>-8.298017248640539</v>
      </c>
      <c r="J3685" s="73">
        <f t="shared" si="912"/>
        <v>8.2980174464331125</v>
      </c>
      <c r="K3685" s="66">
        <f t="shared" si="913"/>
        <v>1.181805747203261</v>
      </c>
      <c r="L3685" s="69">
        <f t="shared" si="925"/>
        <v>6.977509103455688</v>
      </c>
      <c r="M3685" s="66">
        <f t="shared" si="925"/>
        <v>-52.762056926578481</v>
      </c>
      <c r="N3685" s="69">
        <f t="shared" si="920"/>
        <v>3.0895622671583682</v>
      </c>
      <c r="O3685" s="69">
        <f t="shared" si="921"/>
        <v>-3.835871477904291E-3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2.1411803789975307E-3</v>
      </c>
      <c r="G3686" s="77">
        <f t="shared" si="917"/>
        <v>-5.525164818109829E-6</v>
      </c>
      <c r="H3686" s="69">
        <f t="shared" si="924"/>
        <v>1.8074945451692086E-3</v>
      </c>
      <c r="I3686" s="66">
        <f t="shared" si="924"/>
        <v>-8.2980172597413606</v>
      </c>
      <c r="J3686" s="73">
        <f t="shared" si="912"/>
        <v>8.2980174565978135</v>
      </c>
      <c r="K3686" s="66">
        <f t="shared" si="913"/>
        <v>1.1818057486509204</v>
      </c>
      <c r="L3686" s="69">
        <f t="shared" si="925"/>
        <v>6.9775127270298398</v>
      </c>
      <c r="M3686" s="66">
        <f t="shared" si="925"/>
        <v>-52.778652961075764</v>
      </c>
      <c r="N3686" s="69">
        <f t="shared" si="920"/>
        <v>3.0895622671583682</v>
      </c>
      <c r="O3686" s="69">
        <f t="shared" si="921"/>
        <v>-3.835871477904291E-3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2.1361074441361514E-3</v>
      </c>
      <c r="G3687" s="77">
        <f t="shared" si="917"/>
        <v>-5.5000331027343918E-6</v>
      </c>
      <c r="H3687" s="69">
        <f t="shared" si="924"/>
        <v>1.8032121844112135E-3</v>
      </c>
      <c r="I3687" s="66">
        <f t="shared" si="924"/>
        <v>-8.298017270791691</v>
      </c>
      <c r="J3687" s="73">
        <f t="shared" si="912"/>
        <v>8.2980174667164555</v>
      </c>
      <c r="K3687" s="66">
        <f t="shared" si="913"/>
        <v>1.1818057500920198</v>
      </c>
      <c r="L3687" s="69">
        <f t="shared" si="925"/>
        <v>6.9775163420189301</v>
      </c>
      <c r="M3687" s="66">
        <f t="shared" si="925"/>
        <v>-52.795248995595244</v>
      </c>
      <c r="N3687" s="69">
        <f t="shared" si="920"/>
        <v>3.0895622671583682</v>
      </c>
      <c r="O3687" s="69">
        <f t="shared" si="921"/>
        <v>-3.835871477904291E-3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2.1310465281731638E-3</v>
      </c>
      <c r="G3688" s="77">
        <f t="shared" si="917"/>
        <v>-5.4750154898641767E-6</v>
      </c>
      <c r="H3688" s="69">
        <f t="shared" si="924"/>
        <v>1.7989399695229411E-3</v>
      </c>
      <c r="I3688" s="66">
        <f t="shared" si="924"/>
        <v>-8.2980172817917577</v>
      </c>
      <c r="J3688" s="73">
        <f t="shared" si="912"/>
        <v>8.2980174767892407</v>
      </c>
      <c r="K3688" s="66">
        <f t="shared" si="913"/>
        <v>1.1818057515265885</v>
      </c>
      <c r="L3688" s="69">
        <f t="shared" si="925"/>
        <v>6.977519948443299</v>
      </c>
      <c r="M3688" s="66">
        <f t="shared" si="925"/>
        <v>-52.81184503013683</v>
      </c>
      <c r="N3688" s="69">
        <f t="shared" si="920"/>
        <v>3.0895622671583682</v>
      </c>
      <c r="O3688" s="69">
        <f t="shared" si="921"/>
        <v>-3.835871477904291E-3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2.1259976026332776E-3</v>
      </c>
      <c r="G3689" s="77">
        <f t="shared" si="917"/>
        <v>-5.4501114714611276E-6</v>
      </c>
      <c r="H3689" s="69">
        <f t="shared" si="924"/>
        <v>1.7946778764665948E-3</v>
      </c>
      <c r="I3689" s="66">
        <f t="shared" si="924"/>
        <v>-8.2980172927417879</v>
      </c>
      <c r="J3689" s="73">
        <f t="shared" si="912"/>
        <v>8.2980174868163807</v>
      </c>
      <c r="K3689" s="66">
        <f t="shared" si="913"/>
        <v>1.1818057529546562</v>
      </c>
      <c r="L3689" s="69">
        <f t="shared" si="925"/>
        <v>6.9775235463232379</v>
      </c>
      <c r="M3689" s="66">
        <f t="shared" si="925"/>
        <v>-52.828441064700414</v>
      </c>
      <c r="N3689" s="69">
        <f t="shared" si="920"/>
        <v>3.0895622671583682</v>
      </c>
      <c r="O3689" s="69">
        <f t="shared" si="921"/>
        <v>-3.835871477904291E-3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2.1209606391086673E-3</v>
      </c>
      <c r="G3690" s="77">
        <f t="shared" si="917"/>
        <v>-5.425320532381761E-6</v>
      </c>
      <c r="H3690" s="69">
        <f t="shared" si="924"/>
        <v>1.7904258812613282E-3</v>
      </c>
      <c r="I3690" s="66">
        <f t="shared" si="924"/>
        <v>-8.2980173036420108</v>
      </c>
      <c r="J3690" s="73">
        <f t="shared" si="912"/>
        <v>8.2980174967980798</v>
      </c>
      <c r="K3690" s="66">
        <f t="shared" si="913"/>
        <v>1.1818057543762523</v>
      </c>
      <c r="L3690" s="69">
        <f t="shared" si="925"/>
        <v>6.977527135678991</v>
      </c>
      <c r="M3690" s="66">
        <f t="shared" si="925"/>
        <v>-52.845037099285896</v>
      </c>
      <c r="N3690" s="69">
        <f t="shared" si="920"/>
        <v>3.0895622671583682</v>
      </c>
      <c r="O3690" s="69">
        <f t="shared" si="921"/>
        <v>-3.835871477904291E-3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2.1159356092588103E-3</v>
      </c>
      <c r="G3691" s="77">
        <f t="shared" si="917"/>
        <v>-5.4006421574825936E-6</v>
      </c>
      <c r="H3691" s="69">
        <f t="shared" si="924"/>
        <v>1.7861839599831108E-3</v>
      </c>
      <c r="I3691" s="66">
        <f t="shared" si="924"/>
        <v>-8.2980173144926521</v>
      </c>
      <c r="J3691" s="73">
        <f t="shared" si="912"/>
        <v>8.2980175067345439</v>
      </c>
      <c r="K3691" s="66">
        <f t="shared" si="913"/>
        <v>1.1818057557914061</v>
      </c>
      <c r="L3691" s="69">
        <f t="shared" si="925"/>
        <v>6.9775307165307536</v>
      </c>
      <c r="M3691" s="66">
        <f t="shared" si="925"/>
        <v>-52.861633133893179</v>
      </c>
      <c r="N3691" s="69">
        <f t="shared" si="920"/>
        <v>3.0895622671583682</v>
      </c>
      <c r="O3691" s="69">
        <f t="shared" si="921"/>
        <v>-3.835871477904291E-3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2.1109224848103268E-3</v>
      </c>
      <c r="G3692" s="77">
        <f t="shared" si="917"/>
        <v>-5.3760758369492123E-6</v>
      </c>
      <c r="H3692" s="69">
        <f t="shared" si="924"/>
        <v>1.7819520887645932E-3</v>
      </c>
      <c r="I3692" s="66">
        <f t="shared" si="924"/>
        <v>-8.2980173252939373</v>
      </c>
      <c r="J3692" s="73">
        <f t="shared" si="912"/>
        <v>8.2980175166259791</v>
      </c>
      <c r="K3692" s="66">
        <f t="shared" si="913"/>
        <v>1.1818057572001468</v>
      </c>
      <c r="L3692" s="69">
        <f t="shared" si="925"/>
        <v>6.9775342888986733</v>
      </c>
      <c r="M3692" s="66">
        <f t="shared" si="925"/>
        <v>-52.878229168522161</v>
      </c>
      <c r="N3692" s="69">
        <f t="shared" si="920"/>
        <v>3.0895622671583682</v>
      </c>
      <c r="O3692" s="69">
        <f t="shared" si="921"/>
        <v>-3.835871477904291E-3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2.1059212375568234E-3</v>
      </c>
      <c r="G3693" s="77">
        <f t="shared" si="917"/>
        <v>-5.3516210609672044E-6</v>
      </c>
      <c r="H3693" s="69">
        <f t="shared" si="924"/>
        <v>1.7777302437949724E-3</v>
      </c>
      <c r="I3693" s="66">
        <f t="shared" si="924"/>
        <v>-8.2980173360460885</v>
      </c>
      <c r="J3693" s="73">
        <f t="shared" si="912"/>
        <v>8.2980175264725879</v>
      </c>
      <c r="K3693" s="66">
        <f t="shared" si="913"/>
        <v>1.1818057586025033</v>
      </c>
      <c r="L3693" s="69">
        <f t="shared" si="925"/>
        <v>6.9775378528028504</v>
      </c>
      <c r="M3693" s="66">
        <f t="shared" si="925"/>
        <v>-52.894825203172751</v>
      </c>
      <c r="N3693" s="69">
        <f t="shared" si="920"/>
        <v>3.0895622671583682</v>
      </c>
      <c r="O3693" s="69">
        <f t="shared" si="921"/>
        <v>-3.835871477904291E-3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2.1009318393587304E-3</v>
      </c>
      <c r="G3694" s="77">
        <f t="shared" si="917"/>
        <v>-5.327277328603941E-6</v>
      </c>
      <c r="H3694" s="69">
        <f t="shared" si="924"/>
        <v>1.7735184013198588E-3</v>
      </c>
      <c r="I3694" s="66">
        <f t="shared" si="924"/>
        <v>-8.2980173467493312</v>
      </c>
      <c r="J3694" s="73">
        <f t="shared" si="912"/>
        <v>8.2980175362745729</v>
      </c>
      <c r="K3694" s="66">
        <f t="shared" si="913"/>
        <v>1.1818057599985046</v>
      </c>
      <c r="L3694" s="69">
        <f t="shared" si="925"/>
        <v>6.9775414082633382</v>
      </c>
      <c r="M3694" s="66">
        <f t="shared" si="925"/>
        <v>-52.911421237844841</v>
      </c>
      <c r="N3694" s="69">
        <f t="shared" si="920"/>
        <v>3.0895622671583682</v>
      </c>
      <c r="O3694" s="69">
        <f t="shared" si="921"/>
        <v>-3.835871477904291E-3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2.0959542621431485E-3</v>
      </c>
      <c r="G3695" s="77">
        <f t="shared" si="917"/>
        <v>-5.3030441318213661E-6</v>
      </c>
      <c r="H3695" s="69">
        <f t="shared" si="924"/>
        <v>1.7693165376411414E-3</v>
      </c>
      <c r="I3695" s="66">
        <f t="shared" si="924"/>
        <v>-8.2980173574038858</v>
      </c>
      <c r="J3695" s="73">
        <f t="shared" si="912"/>
        <v>8.2980175460321348</v>
      </c>
      <c r="K3695" s="66">
        <f t="shared" si="913"/>
        <v>1.1818057613881789</v>
      </c>
      <c r="L3695" s="69">
        <f t="shared" si="925"/>
        <v>6.9775449553001412</v>
      </c>
      <c r="M3695" s="66">
        <f t="shared" si="925"/>
        <v>-52.928017272538341</v>
      </c>
      <c r="N3695" s="69">
        <f t="shared" si="920"/>
        <v>3.0895622671583682</v>
      </c>
      <c r="O3695" s="69">
        <f t="shared" si="921"/>
        <v>-3.835871477904291E-3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2.0909884779036856E-3</v>
      </c>
      <c r="G3696" s="77">
        <f t="shared" si="917"/>
        <v>-5.2789209750159216E-6</v>
      </c>
      <c r="H3696" s="69">
        <f t="shared" si="924"/>
        <v>1.765124629116855E-3</v>
      </c>
      <c r="I3696" s="66">
        <f t="shared" si="924"/>
        <v>-8.2980173680099742</v>
      </c>
      <c r="J3696" s="73">
        <f t="shared" si="912"/>
        <v>8.2980175557454761</v>
      </c>
      <c r="K3696" s="66">
        <f t="shared" si="913"/>
        <v>1.1818057627715555</v>
      </c>
      <c r="L3696" s="69">
        <f t="shared" si="925"/>
        <v>6.9775484939332166</v>
      </c>
      <c r="M3696" s="66">
        <f t="shared" si="925"/>
        <v>-52.94461330725315</v>
      </c>
      <c r="N3696" s="69">
        <f t="shared" si="920"/>
        <v>3.0895622671583682</v>
      </c>
      <c r="O3696" s="69">
        <f t="shared" si="921"/>
        <v>-3.835871477904291E-3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2.0860344587003039E-3</v>
      </c>
      <c r="G3697" s="77">
        <f t="shared" si="917"/>
        <v>-5.2549073572549787E-6</v>
      </c>
      <c r="H3697" s="69">
        <f t="shared" si="924"/>
        <v>1.7609426521610478E-3</v>
      </c>
      <c r="I3697" s="66">
        <f t="shared" si="924"/>
        <v>-8.2980173785678168</v>
      </c>
      <c r="J3697" s="73">
        <f t="shared" si="912"/>
        <v>8.2980175654147974</v>
      </c>
      <c r="K3697" s="66">
        <f t="shared" si="913"/>
        <v>1.1818057641486626</v>
      </c>
      <c r="L3697" s="69">
        <f t="shared" si="925"/>
        <v>6.9775520241824749</v>
      </c>
      <c r="M3697" s="66">
        <f t="shared" si="925"/>
        <v>-52.961209341989168</v>
      </c>
      <c r="N3697" s="69">
        <f t="shared" si="920"/>
        <v>3.0895622671583682</v>
      </c>
      <c r="O3697" s="69">
        <f t="shared" si="921"/>
        <v>-3.835871477904291E-3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2.0810921766591596E-3</v>
      </c>
      <c r="G3698" s="77">
        <f t="shared" si="917"/>
        <v>-5.2310027793822655E-6</v>
      </c>
      <c r="H3698" s="69">
        <f t="shared" si="924"/>
        <v>1.7567705832436471E-3</v>
      </c>
      <c r="I3698" s="66">
        <f t="shared" si="924"/>
        <v>-8.2980173890776321</v>
      </c>
      <c r="J3698" s="73">
        <f t="shared" si="912"/>
        <v>8.298017575040296</v>
      </c>
      <c r="K3698" s="66">
        <f t="shared" si="913"/>
        <v>1.1818057655195287</v>
      </c>
      <c r="L3698" s="69">
        <f t="shared" si="925"/>
        <v>6.9775555460677792</v>
      </c>
      <c r="M3698" s="66">
        <f t="shared" si="925"/>
        <v>-52.977805376746304</v>
      </c>
      <c r="N3698" s="69">
        <f t="shared" si="920"/>
        <v>3.0895622671583682</v>
      </c>
      <c r="O3698" s="69">
        <f t="shared" si="921"/>
        <v>-3.835871477904291E-3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2.0761616039724471E-3</v>
      </c>
      <c r="G3699" s="77">
        <f t="shared" si="917"/>
        <v>-5.2072067475705808E-6</v>
      </c>
      <c r="H3699" s="69">
        <f t="shared" si="924"/>
        <v>1.7526083988903289E-3</v>
      </c>
      <c r="I3699" s="66">
        <f t="shared" si="924"/>
        <v>-8.2980173995396385</v>
      </c>
      <c r="J3699" s="73">
        <f t="shared" si="912"/>
        <v>8.2980175846221726</v>
      </c>
      <c r="K3699" s="66">
        <f t="shared" si="913"/>
        <v>1.1818057668841819</v>
      </c>
      <c r="L3699" s="69">
        <f t="shared" si="925"/>
        <v>6.9775590596089456</v>
      </c>
      <c r="M3699" s="66">
        <f t="shared" si="925"/>
        <v>-52.994401411524457</v>
      </c>
      <c r="N3699" s="69">
        <f t="shared" si="920"/>
        <v>3.0895622671583682</v>
      </c>
      <c r="O3699" s="69">
        <f t="shared" si="921"/>
        <v>-3.835871477904291E-3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2.0712427128982435E-3</v>
      </c>
      <c r="G3700" s="77">
        <f t="shared" si="917"/>
        <v>-5.1835187715454367E-6</v>
      </c>
      <c r="H3700" s="69">
        <f t="shared" ref="H3700:I3715" si="926">H3699+$B$4*F3699</f>
        <v>1.748456075682384E-3</v>
      </c>
      <c r="I3700" s="66">
        <f t="shared" si="926"/>
        <v>-8.2980174099540527</v>
      </c>
      <c r="J3700" s="73">
        <f t="shared" si="912"/>
        <v>8.2980175941606209</v>
      </c>
      <c r="K3700" s="66">
        <f t="shared" si="913"/>
        <v>1.1818057682426502</v>
      </c>
      <c r="L3700" s="69">
        <f t="shared" ref="L3700:M3715" si="927">L3699+$B$4*H3699</f>
        <v>6.9775625648257433</v>
      </c>
      <c r="M3700" s="66">
        <f t="shared" si="927"/>
        <v>-53.010997446323536</v>
      </c>
      <c r="N3700" s="69">
        <f t="shared" si="920"/>
        <v>3.0895622671583682</v>
      </c>
      <c r="O3700" s="69">
        <f t="shared" si="921"/>
        <v>-3.835871477904291E-3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2.066335475760349E-3</v>
      </c>
      <c r="G3701" s="77">
        <f t="shared" si="917"/>
        <v>-5.1599383645850594E-6</v>
      </c>
      <c r="H3701" s="69">
        <f t="shared" si="926"/>
        <v>1.7443135902565875E-3</v>
      </c>
      <c r="I3701" s="66">
        <f t="shared" si="926"/>
        <v>-8.2980174203210897</v>
      </c>
      <c r="J3701" s="73">
        <f t="shared" si="912"/>
        <v>8.298017603655838</v>
      </c>
      <c r="K3701" s="66">
        <f t="shared" si="913"/>
        <v>1.1818057695949613</v>
      </c>
      <c r="L3701" s="69">
        <f t="shared" si="927"/>
        <v>6.9775660617378943</v>
      </c>
      <c r="M3701" s="66">
        <f t="shared" si="927"/>
        <v>-53.027593481143441</v>
      </c>
      <c r="N3701" s="69">
        <f t="shared" si="920"/>
        <v>3.0895622671583682</v>
      </c>
      <c r="O3701" s="69">
        <f t="shared" si="921"/>
        <v>-3.835871477904291E-3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2.0614398649481365E-3</v>
      </c>
      <c r="G3702" s="77">
        <f t="shared" si="917"/>
        <v>-5.1364650381913179E-6</v>
      </c>
      <c r="H3702" s="69">
        <f t="shared" si="926"/>
        <v>1.7401809193050668E-3</v>
      </c>
      <c r="I3702" s="66">
        <f t="shared" si="926"/>
        <v>-8.2980174306409662</v>
      </c>
      <c r="J3702" s="73">
        <f t="shared" si="912"/>
        <v>8.298017613108021</v>
      </c>
      <c r="K3702" s="66">
        <f t="shared" si="913"/>
        <v>1.1818057709411436</v>
      </c>
      <c r="L3702" s="69">
        <f t="shared" si="927"/>
        <v>6.9775695503650752</v>
      </c>
      <c r="M3702" s="66">
        <f t="shared" si="927"/>
        <v>-53.04418951598408</v>
      </c>
      <c r="N3702" s="69">
        <f t="shared" si="920"/>
        <v>3.0895622671583682</v>
      </c>
      <c r="O3702" s="69">
        <f t="shared" si="921"/>
        <v>-3.835871477904291E-3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2.0565558529163923E-3</v>
      </c>
      <c r="G3703" s="77">
        <f t="shared" si="917"/>
        <v>-5.1130983056424384E-6</v>
      </c>
      <c r="H3703" s="69">
        <f t="shared" si="926"/>
        <v>1.7360580395751706E-3</v>
      </c>
      <c r="I3703" s="66">
        <f t="shared" si="926"/>
        <v>-8.2980174409138971</v>
      </c>
      <c r="J3703" s="73">
        <f t="shared" si="912"/>
        <v>8.2980176225173654</v>
      </c>
      <c r="K3703" s="66">
        <f t="shared" si="913"/>
        <v>1.181805772281225</v>
      </c>
      <c r="L3703" s="69">
        <f t="shared" si="927"/>
        <v>6.9775730307269139</v>
      </c>
      <c r="M3703" s="66">
        <f t="shared" si="927"/>
        <v>-53.06078555084536</v>
      </c>
      <c r="N3703" s="69">
        <f t="shared" si="920"/>
        <v>3.0895622671583682</v>
      </c>
      <c r="O3703" s="69">
        <f t="shared" si="921"/>
        <v>-3.835871477904291E-3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2.0516834121851639E-3</v>
      </c>
      <c r="G3704" s="77">
        <f t="shared" si="917"/>
        <v>-5.0898376766639331E-6</v>
      </c>
      <c r="H3704" s="69">
        <f t="shared" si="926"/>
        <v>1.7319449278693378E-3</v>
      </c>
      <c r="I3704" s="66">
        <f t="shared" si="926"/>
        <v>-8.2980174511400939</v>
      </c>
      <c r="J3704" s="73">
        <f t="shared" si="912"/>
        <v>8.2980176318840631</v>
      </c>
      <c r="K3704" s="66">
        <f t="shared" si="913"/>
        <v>1.1818057736152323</v>
      </c>
      <c r="L3704" s="69">
        <f t="shared" si="927"/>
        <v>6.977576502842993</v>
      </c>
      <c r="M3704" s="66">
        <f t="shared" si="927"/>
        <v>-53.077381585727188</v>
      </c>
      <c r="N3704" s="69">
        <f t="shared" si="920"/>
        <v>3.0895622671583682</v>
      </c>
      <c r="O3704" s="69">
        <f t="shared" si="921"/>
        <v>-3.835871477904291E-3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2.0468225153396006E-3</v>
      </c>
      <c r="G3705" s="77">
        <f t="shared" si="917"/>
        <v>-5.0666826822975963E-6</v>
      </c>
      <c r="H3705" s="69">
        <f t="shared" si="926"/>
        <v>1.7278415610449676E-3</v>
      </c>
      <c r="I3705" s="66">
        <f t="shared" si="926"/>
        <v>-8.2980174613197697</v>
      </c>
      <c r="J3705" s="73">
        <f t="shared" si="912"/>
        <v>8.2980176412083058</v>
      </c>
      <c r="K3705" s="66">
        <f t="shared" si="913"/>
        <v>1.1818057749431934</v>
      </c>
      <c r="L3705" s="69">
        <f t="shared" si="927"/>
        <v>6.9775799667328489</v>
      </c>
      <c r="M3705" s="66">
        <f t="shared" si="927"/>
        <v>-53.093977620629467</v>
      </c>
      <c r="N3705" s="69">
        <f t="shared" si="920"/>
        <v>3.0895622671583682</v>
      </c>
      <c r="O3705" s="69">
        <f t="shared" si="921"/>
        <v>-3.835871477904291E-3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2.0419731350298049E-3</v>
      </c>
      <c r="G3706" s="77">
        <f t="shared" si="917"/>
        <v>-5.0436328393743679E-6</v>
      </c>
      <c r="H3706" s="69">
        <f t="shared" si="926"/>
        <v>1.7237479160142884E-3</v>
      </c>
      <c r="I3706" s="66">
        <f t="shared" si="926"/>
        <v>-8.2980174714531358</v>
      </c>
      <c r="J3706" s="73">
        <f t="shared" si="912"/>
        <v>8.2980176504902889</v>
      </c>
      <c r="K3706" s="66">
        <f t="shared" si="913"/>
        <v>1.1818057762651357</v>
      </c>
      <c r="L3706" s="69">
        <f t="shared" si="927"/>
        <v>6.9775834224159707</v>
      </c>
      <c r="M3706" s="66">
        <f t="shared" si="927"/>
        <v>-53.110573655552109</v>
      </c>
      <c r="N3706" s="69">
        <f t="shared" si="920"/>
        <v>3.0895622671583682</v>
      </c>
      <c r="O3706" s="69">
        <f t="shared" si="921"/>
        <v>-3.835871477904291E-3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2.0371352439706759E-3</v>
      </c>
      <c r="G3707" s="77">
        <f t="shared" si="917"/>
        <v>-5.0206876682779011E-6</v>
      </c>
      <c r="H3707" s="69">
        <f t="shared" si="926"/>
        <v>1.7196639697442287E-3</v>
      </c>
      <c r="I3707" s="66">
        <f t="shared" si="926"/>
        <v>-8.298017481540402</v>
      </c>
      <c r="J3707" s="73">
        <f t="shared" si="912"/>
        <v>8.2980176597302009</v>
      </c>
      <c r="K3707" s="66">
        <f t="shared" si="913"/>
        <v>1.1818057775810864</v>
      </c>
      <c r="L3707" s="69">
        <f t="shared" si="927"/>
        <v>6.9775868699118027</v>
      </c>
      <c r="M3707" s="66">
        <f t="shared" si="927"/>
        <v>-53.127169690495016</v>
      </c>
      <c r="N3707" s="69">
        <f t="shared" si="920"/>
        <v>3.0895622671583682</v>
      </c>
      <c r="O3707" s="69">
        <f t="shared" si="921"/>
        <v>-3.835871477904291E-3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2.032308814941756E-3</v>
      </c>
      <c r="G3708" s="77">
        <f t="shared" si="917"/>
        <v>-4.9978466964972768E-6</v>
      </c>
      <c r="H3708" s="69">
        <f t="shared" si="926"/>
        <v>1.7155896992562874E-3</v>
      </c>
      <c r="I3708" s="66">
        <f t="shared" si="926"/>
        <v>-8.2980174915817777</v>
      </c>
      <c r="J3708" s="73">
        <f t="shared" si="912"/>
        <v>8.2980176689282334</v>
      </c>
      <c r="K3708" s="66">
        <f t="shared" si="913"/>
        <v>1.1818057788910725</v>
      </c>
      <c r="L3708" s="69">
        <f t="shared" si="927"/>
        <v>6.9775903092397424</v>
      </c>
      <c r="M3708" s="66">
        <f t="shared" si="927"/>
        <v>-53.143765725458096</v>
      </c>
      <c r="N3708" s="69">
        <f t="shared" si="920"/>
        <v>3.0895622671583682</v>
      </c>
      <c r="O3708" s="69">
        <f t="shared" si="921"/>
        <v>-3.835871477904291E-3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2.0274938207870776E-3</v>
      </c>
      <c r="G3709" s="77">
        <f t="shared" si="917"/>
        <v>-4.9751094532979323E-6</v>
      </c>
      <c r="H3709" s="69">
        <f t="shared" si="926"/>
        <v>1.711525081626404E-3</v>
      </c>
      <c r="I3709" s="66">
        <f t="shared" si="926"/>
        <v>-8.2980175015774709</v>
      </c>
      <c r="J3709" s="73">
        <f t="shared" si="912"/>
        <v>8.2980176780845749</v>
      </c>
      <c r="K3709" s="66">
        <f t="shared" si="913"/>
        <v>1.1818057801951209</v>
      </c>
      <c r="L3709" s="69">
        <f t="shared" si="927"/>
        <v>6.9775937404191408</v>
      </c>
      <c r="M3709" s="66">
        <f t="shared" si="927"/>
        <v>-53.160361760441262</v>
      </c>
      <c r="N3709" s="69">
        <f t="shared" si="920"/>
        <v>3.0895622671583682</v>
      </c>
      <c r="O3709" s="69">
        <f t="shared" si="921"/>
        <v>-3.835871477904291E-3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2.0226902344150106E-3</v>
      </c>
      <c r="G3710" s="77">
        <f t="shared" si="917"/>
        <v>-4.9524754679453054E-6</v>
      </c>
      <c r="H3710" s="69">
        <f t="shared" si="926"/>
        <v>1.7074700939848299E-3</v>
      </c>
      <c r="I3710" s="66">
        <f t="shared" si="926"/>
        <v>-8.2980175115276893</v>
      </c>
      <c r="J3710" s="73">
        <f t="shared" si="912"/>
        <v>8.2980176871994136</v>
      </c>
      <c r="K3710" s="66">
        <f t="shared" si="913"/>
        <v>1.1818057814932585</v>
      </c>
      <c r="L3710" s="69">
        <f t="shared" si="927"/>
        <v>6.9775971634693041</v>
      </c>
      <c r="M3710" s="66">
        <f t="shared" si="927"/>
        <v>-53.176957795444416</v>
      </c>
      <c r="N3710" s="69">
        <f t="shared" si="920"/>
        <v>3.0895622671583682</v>
      </c>
      <c r="O3710" s="69">
        <f t="shared" si="921"/>
        <v>-3.835871477904291E-3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2.0178980287981095E-3</v>
      </c>
      <c r="G3711" s="77">
        <f t="shared" si="917"/>
        <v>-4.9299442732575471E-6</v>
      </c>
      <c r="H3711" s="69">
        <f t="shared" si="926"/>
        <v>1.7034247135159998E-3</v>
      </c>
      <c r="I3711" s="66">
        <f t="shared" si="926"/>
        <v>-8.2980175214326408</v>
      </c>
      <c r="J3711" s="73">
        <f t="shared" si="912"/>
        <v>8.2980176962729395</v>
      </c>
      <c r="K3711" s="66">
        <f t="shared" si="913"/>
        <v>1.1818057827855124</v>
      </c>
      <c r="L3711" s="69">
        <f t="shared" si="927"/>
        <v>6.9776005784094925</v>
      </c>
      <c r="M3711" s="66">
        <f t="shared" si="927"/>
        <v>-53.193553830467472</v>
      </c>
      <c r="N3711" s="69">
        <f t="shared" si="920"/>
        <v>3.0895622671583682</v>
      </c>
      <c r="O3711" s="69">
        <f t="shared" si="921"/>
        <v>-3.835871477904291E-3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2.0131171769729632E-3</v>
      </c>
      <c r="G3712" s="77">
        <f t="shared" si="917"/>
        <v>-4.9075154002764521E-6</v>
      </c>
      <c r="H3712" s="69">
        <f t="shared" si="926"/>
        <v>1.6993889174584035E-3</v>
      </c>
      <c r="I3712" s="66">
        <f t="shared" si="926"/>
        <v>-8.2980175312925297</v>
      </c>
      <c r="J3712" s="73">
        <f t="shared" si="912"/>
        <v>8.2980177053053374</v>
      </c>
      <c r="K3712" s="66">
        <f t="shared" si="913"/>
        <v>1.1818057840719087</v>
      </c>
      <c r="L3712" s="69">
        <f t="shared" si="927"/>
        <v>6.97760398525892</v>
      </c>
      <c r="M3712" s="66">
        <f t="shared" si="927"/>
        <v>-53.210149865510338</v>
      </c>
      <c r="N3712" s="69">
        <f t="shared" si="920"/>
        <v>3.0895622671583682</v>
      </c>
      <c r="O3712" s="69">
        <f t="shared" si="921"/>
        <v>-3.835871477904291E-3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2.0083476520400406E-3</v>
      </c>
      <c r="G3713" s="77">
        <f t="shared" si="917"/>
        <v>-4.8851883871492419E-6</v>
      </c>
      <c r="H3713" s="69">
        <f t="shared" si="926"/>
        <v>1.6953626831044577E-3</v>
      </c>
      <c r="I3713" s="66">
        <f t="shared" si="926"/>
        <v>-8.2980175411075603</v>
      </c>
      <c r="J3713" s="73">
        <f t="shared" si="912"/>
        <v>8.2980177142967939</v>
      </c>
      <c r="K3713" s="66">
        <f t="shared" si="913"/>
        <v>1.1818057853524744</v>
      </c>
      <c r="L3713" s="69">
        <f t="shared" si="927"/>
        <v>6.9776073840367552</v>
      </c>
      <c r="M3713" s="66">
        <f t="shared" si="927"/>
        <v>-53.226745900572922</v>
      </c>
      <c r="N3713" s="69">
        <f t="shared" si="920"/>
        <v>3.0895622671583682</v>
      </c>
      <c r="O3713" s="69">
        <f t="shared" si="921"/>
        <v>-3.835871477904291E-3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2.003589427163542E-3</v>
      </c>
      <c r="G3714" s="77">
        <f t="shared" si="917"/>
        <v>-4.8629627702467815E-6</v>
      </c>
      <c r="H3714" s="69">
        <f t="shared" si="926"/>
        <v>1.6913459878003776E-3</v>
      </c>
      <c r="I3714" s="66">
        <f t="shared" si="926"/>
        <v>-8.2980175508779368</v>
      </c>
      <c r="J3714" s="73">
        <f t="shared" si="912"/>
        <v>8.2980177232474936</v>
      </c>
      <c r="K3714" s="66">
        <f t="shared" si="913"/>
        <v>1.1818057866272353</v>
      </c>
      <c r="L3714" s="69">
        <f t="shared" si="927"/>
        <v>6.9776107747621214</v>
      </c>
      <c r="M3714" s="66">
        <f t="shared" si="927"/>
        <v>-53.243341935655138</v>
      </c>
      <c r="N3714" s="69">
        <f t="shared" si="920"/>
        <v>3.0895622671583682</v>
      </c>
      <c r="O3714" s="69">
        <f t="shared" si="921"/>
        <v>-3.835871477904291E-3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1.9988424755712437E-3</v>
      </c>
      <c r="G3715" s="77">
        <f t="shared" si="917"/>
        <v>-4.84083809482172E-6</v>
      </c>
      <c r="H3715" s="69">
        <f t="shared" si="926"/>
        <v>1.6873388089460506E-3</v>
      </c>
      <c r="I3715" s="66">
        <f t="shared" si="926"/>
        <v>-8.2980175606038618</v>
      </c>
      <c r="J3715" s="73">
        <f t="shared" ref="J3715:J3778" si="928">SQRT(H3715^2+I3715^2)</f>
        <v>8.2980177321576214</v>
      </c>
      <c r="K3715" s="66">
        <f t="shared" ref="K3715:K3778" si="929">$B$12+$B$13*J3715</f>
        <v>1.1818057878962178</v>
      </c>
      <c r="L3715" s="69">
        <f t="shared" si="927"/>
        <v>6.9776141574540969</v>
      </c>
      <c r="M3715" s="66">
        <f t="shared" si="927"/>
        <v>-53.259937970756894</v>
      </c>
      <c r="N3715" s="69">
        <f t="shared" si="920"/>
        <v>3.0895622671583682</v>
      </c>
      <c r="O3715" s="69">
        <f t="shared" si="921"/>
        <v>-3.835871477904291E-3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1.9941067705543532E-3</v>
      </c>
      <c r="G3716" s="77">
        <f t="shared" ref="G3716:G3779" si="933">-$B$5-K3715*I3715</f>
        <v>-4.8188139007976361E-6</v>
      </c>
      <c r="H3716" s="69">
        <f t="shared" ref="H3716:I3731" si="934">H3715+$B$4*F3715</f>
        <v>1.6833411239949082E-3</v>
      </c>
      <c r="I3716" s="66">
        <f t="shared" si="934"/>
        <v>-8.2980175702855377</v>
      </c>
      <c r="J3716" s="73">
        <f t="shared" si="928"/>
        <v>8.2980177410273619</v>
      </c>
      <c r="K3716" s="66">
        <f t="shared" si="929"/>
        <v>1.1818057891594487</v>
      </c>
      <c r="L3716" s="69">
        <f t="shared" ref="L3716:M3731" si="935">L3715+$B$4*H3715</f>
        <v>6.9776175321317151</v>
      </c>
      <c r="M3716" s="66">
        <f t="shared" si="935"/>
        <v>-53.276534005878105</v>
      </c>
      <c r="N3716" s="69">
        <f t="shared" ref="N3716:N3779" si="936">IF(M3715&gt;=0,L3716,N3715)</f>
        <v>3.0895622671583682</v>
      </c>
      <c r="O3716" s="69">
        <f t="shared" ref="O3716:O3779" si="937">IF(M3715&gt;=0,M3716,O3715)</f>
        <v>-3.835871477904291E-3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1.989382285467356E-3</v>
      </c>
      <c r="G3717" s="77">
        <f t="shared" si="933"/>
        <v>-4.7968897280981082E-6</v>
      </c>
      <c r="H3717" s="69">
        <f t="shared" si="934"/>
        <v>1.6793529104537994E-3</v>
      </c>
      <c r="I3717" s="66">
        <f t="shared" si="934"/>
        <v>-8.2980175799231652</v>
      </c>
      <c r="J3717" s="73">
        <f t="shared" si="928"/>
        <v>8.2980177498568963</v>
      </c>
      <c r="K3717" s="66">
        <f t="shared" si="929"/>
        <v>1.1818057904169532</v>
      </c>
      <c r="L3717" s="69">
        <f t="shared" si="935"/>
        <v>6.9776208988139627</v>
      </c>
      <c r="M3717" s="66">
        <f t="shared" si="935"/>
        <v>-53.293130041018678</v>
      </c>
      <c r="N3717" s="69">
        <f t="shared" si="936"/>
        <v>3.0895622671583682</v>
      </c>
      <c r="O3717" s="69">
        <f t="shared" si="937"/>
        <v>-3.835871477904291E-3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1.9846689937278632E-3</v>
      </c>
      <c r="G3718" s="77">
        <f t="shared" si="933"/>
        <v>-4.7750651290812129E-6</v>
      </c>
      <c r="H3718" s="69">
        <f t="shared" si="934"/>
        <v>1.6753741458828647E-3</v>
      </c>
      <c r="I3718" s="66">
        <f t="shared" si="934"/>
        <v>-8.2980175895169452</v>
      </c>
      <c r="J3718" s="73">
        <f t="shared" si="928"/>
        <v>8.2980177586464077</v>
      </c>
      <c r="K3718" s="66">
        <f t="shared" si="929"/>
        <v>1.1818057916687577</v>
      </c>
      <c r="L3718" s="69">
        <f t="shared" si="935"/>
        <v>6.9776242575197838</v>
      </c>
      <c r="M3718" s="66">
        <f t="shared" si="935"/>
        <v>-53.309726076178521</v>
      </c>
      <c r="N3718" s="69">
        <f t="shared" si="936"/>
        <v>3.0895622671583682</v>
      </c>
      <c r="O3718" s="69">
        <f t="shared" si="937"/>
        <v>-3.835871477904291E-3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1.9799668688164677E-3</v>
      </c>
      <c r="G3719" s="77">
        <f t="shared" si="933"/>
        <v>-4.7533396489995994E-6</v>
      </c>
      <c r="H3719" s="69">
        <f t="shared" si="934"/>
        <v>1.671404807895409E-3</v>
      </c>
      <c r="I3719" s="66">
        <f t="shared" si="934"/>
        <v>-8.2980175990670748</v>
      </c>
      <c r="J3719" s="73">
        <f t="shared" si="928"/>
        <v>8.2980177673960753</v>
      </c>
      <c r="K3719" s="66">
        <f t="shared" si="929"/>
        <v>1.1818057929148875</v>
      </c>
      <c r="L3719" s="69">
        <f t="shared" si="935"/>
        <v>6.9776276082680759</v>
      </c>
      <c r="M3719" s="66">
        <f t="shared" si="935"/>
        <v>-53.326322111357555</v>
      </c>
      <c r="N3719" s="69">
        <f t="shared" si="936"/>
        <v>3.0895622671583682</v>
      </c>
      <c r="O3719" s="69">
        <f t="shared" si="937"/>
        <v>-3.835871477904291E-3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1.9752758842765893E-3</v>
      </c>
      <c r="G3720" s="77">
        <f t="shared" si="933"/>
        <v>-4.7317128437640577E-6</v>
      </c>
      <c r="H3720" s="69">
        <f t="shared" si="934"/>
        <v>1.667444874157776E-3</v>
      </c>
      <c r="I3720" s="66">
        <f t="shared" si="934"/>
        <v>-8.2980176085737547</v>
      </c>
      <c r="J3720" s="73">
        <f t="shared" si="928"/>
        <v>8.2980177761060805</v>
      </c>
      <c r="K3720" s="66">
        <f t="shared" si="929"/>
        <v>1.1818057941553686</v>
      </c>
      <c r="L3720" s="69">
        <f t="shared" si="935"/>
        <v>6.9776309510776917</v>
      </c>
      <c r="M3720" s="66">
        <f t="shared" si="935"/>
        <v>-53.342918146555689</v>
      </c>
      <c r="N3720" s="69">
        <f t="shared" si="936"/>
        <v>3.0895622671583682</v>
      </c>
      <c r="O3720" s="69">
        <f t="shared" si="937"/>
        <v>-3.835871477904291E-3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1.970596013714329E-3</v>
      </c>
      <c r="G3721" s="77">
        <f t="shared" si="933"/>
        <v>-4.7101842604035937E-6</v>
      </c>
      <c r="H3721" s="69">
        <f t="shared" si="934"/>
        <v>1.6634943223892229E-3</v>
      </c>
      <c r="I3721" s="66">
        <f t="shared" si="934"/>
        <v>-8.2980176180371803</v>
      </c>
      <c r="J3721" s="73">
        <f t="shared" si="928"/>
        <v>8.2980177847766026</v>
      </c>
      <c r="K3721" s="66">
        <f t="shared" si="929"/>
        <v>1.1818057953902266</v>
      </c>
      <c r="L3721" s="69">
        <f t="shared" si="935"/>
        <v>6.9776342859674401</v>
      </c>
      <c r="M3721" s="66">
        <f t="shared" si="935"/>
        <v>-53.359514181772838</v>
      </c>
      <c r="N3721" s="69">
        <f t="shared" si="936"/>
        <v>3.0895622671583682</v>
      </c>
      <c r="O3721" s="69">
        <f t="shared" si="937"/>
        <v>-3.835871477904291E-3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1.9659272307983216E-3</v>
      </c>
      <c r="G3722" s="77">
        <f t="shared" si="933"/>
        <v>-4.6887534566053546E-6</v>
      </c>
      <c r="H3722" s="69">
        <f t="shared" si="934"/>
        <v>1.6595531303617943E-3</v>
      </c>
      <c r="I3722" s="66">
        <f t="shared" si="934"/>
        <v>-8.2980176274575488</v>
      </c>
      <c r="J3722" s="73">
        <f t="shared" si="928"/>
        <v>8.298017793407821</v>
      </c>
      <c r="K3722" s="66">
        <f t="shared" si="929"/>
        <v>1.1818057966194868</v>
      </c>
      <c r="L3722" s="69">
        <f t="shared" si="935"/>
        <v>6.9776376129560846</v>
      </c>
      <c r="M3722" s="66">
        <f t="shared" si="935"/>
        <v>-53.376110217008915</v>
      </c>
      <c r="N3722" s="69">
        <f t="shared" si="936"/>
        <v>3.0895622671583682</v>
      </c>
      <c r="O3722" s="69">
        <f t="shared" si="937"/>
        <v>-3.835871477904291E-3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1.9612695092595836E-3</v>
      </c>
      <c r="G3723" s="77">
        <f t="shared" si="933"/>
        <v>-4.6674199865037735E-6</v>
      </c>
      <c r="H3723" s="69">
        <f t="shared" si="934"/>
        <v>1.6556212759001976E-3</v>
      </c>
      <c r="I3723" s="66">
        <f t="shared" si="934"/>
        <v>-8.2980176368350556</v>
      </c>
      <c r="J3723" s="73">
        <f t="shared" si="928"/>
        <v>8.2980178019999116</v>
      </c>
      <c r="K3723" s="66">
        <f t="shared" si="929"/>
        <v>1.1818057978431746</v>
      </c>
      <c r="L3723" s="69">
        <f t="shared" si="935"/>
        <v>6.9776409320623456</v>
      </c>
      <c r="M3723" s="66">
        <f t="shared" si="935"/>
        <v>-53.392706252263828</v>
      </c>
      <c r="N3723" s="69">
        <f t="shared" si="936"/>
        <v>3.0895622671583682</v>
      </c>
      <c r="O3723" s="69">
        <f t="shared" si="937"/>
        <v>-3.835871477904291E-3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1.9566228228913678E-3</v>
      </c>
      <c r="G3724" s="77">
        <f t="shared" si="933"/>
        <v>-4.6461834113387113E-6</v>
      </c>
      <c r="H3724" s="69">
        <f t="shared" si="934"/>
        <v>1.6516987368816783E-3</v>
      </c>
      <c r="I3724" s="66">
        <f t="shared" si="934"/>
        <v>-8.298017646169896</v>
      </c>
      <c r="J3724" s="73">
        <f t="shared" si="928"/>
        <v>8.2980178105530538</v>
      </c>
      <c r="K3724" s="66">
        <f t="shared" si="929"/>
        <v>1.1818057990613153</v>
      </c>
      <c r="L3724" s="69">
        <f t="shared" si="935"/>
        <v>6.9776442433048977</v>
      </c>
      <c r="M3724" s="66">
        <f t="shared" si="935"/>
        <v>-53.4093022875375</v>
      </c>
      <c r="N3724" s="69">
        <f t="shared" si="936"/>
        <v>3.0895622671583682</v>
      </c>
      <c r="O3724" s="69">
        <f t="shared" si="937"/>
        <v>-3.835871477904291E-3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1.9519871455490171E-3</v>
      </c>
      <c r="G3725" s="77">
        <f t="shared" si="933"/>
        <v>-4.6250432905736716E-6</v>
      </c>
      <c r="H3725" s="69">
        <f t="shared" si="934"/>
        <v>1.6477854912358956E-3</v>
      </c>
      <c r="I3725" s="66">
        <f t="shared" si="934"/>
        <v>-8.298017655462262</v>
      </c>
      <c r="J3725" s="73">
        <f t="shared" si="928"/>
        <v>8.2980178190674216</v>
      </c>
      <c r="K3725" s="66">
        <f t="shared" si="929"/>
        <v>1.1818058002739338</v>
      </c>
      <c r="L3725" s="69">
        <f t="shared" si="935"/>
        <v>6.9776475467023715</v>
      </c>
      <c r="M3725" s="66">
        <f t="shared" si="935"/>
        <v>-53.425898322829838</v>
      </c>
      <c r="N3725" s="69">
        <f t="shared" si="936"/>
        <v>3.0895622671583682</v>
      </c>
      <c r="O3725" s="69">
        <f t="shared" si="937"/>
        <v>-3.835871477904291E-3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1.9473624511498148E-3</v>
      </c>
      <c r="G3726" s="77">
        <f t="shared" si="933"/>
        <v>-4.6039991890012288E-6</v>
      </c>
      <c r="H3726" s="69">
        <f t="shared" si="934"/>
        <v>1.6438815169447975E-3</v>
      </c>
      <c r="I3726" s="66">
        <f t="shared" si="934"/>
        <v>-8.2980176647123489</v>
      </c>
      <c r="J3726" s="73">
        <f t="shared" si="928"/>
        <v>8.2980178275431911</v>
      </c>
      <c r="K3726" s="66">
        <f t="shared" si="929"/>
        <v>1.1818058014810549</v>
      </c>
      <c r="L3726" s="69">
        <f t="shared" si="935"/>
        <v>6.9776508422733539</v>
      </c>
      <c r="M3726" s="66">
        <f t="shared" si="935"/>
        <v>-53.442494358140763</v>
      </c>
      <c r="N3726" s="69">
        <f t="shared" si="936"/>
        <v>3.0895622671583682</v>
      </c>
      <c r="O3726" s="69">
        <f t="shared" si="937"/>
        <v>-3.835871477904291E-3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1.9427487136728387E-3</v>
      </c>
      <c r="G3727" s="77">
        <f t="shared" si="933"/>
        <v>-4.5830506714139574E-6</v>
      </c>
      <c r="H3727" s="69">
        <f t="shared" si="934"/>
        <v>1.639986792042498E-3</v>
      </c>
      <c r="I3727" s="66">
        <f t="shared" si="934"/>
        <v>-8.2980176739203468</v>
      </c>
      <c r="J3727" s="73">
        <f t="shared" si="928"/>
        <v>8.2980178359805379</v>
      </c>
      <c r="K3727" s="66">
        <f t="shared" si="929"/>
        <v>1.1818058026827041</v>
      </c>
      <c r="L3727" s="69">
        <f t="shared" si="935"/>
        <v>6.9776541300363881</v>
      </c>
      <c r="M3727" s="66">
        <f t="shared" si="935"/>
        <v>-53.459090393470191</v>
      </c>
      <c r="N3727" s="69">
        <f t="shared" si="936"/>
        <v>3.0895622671583682</v>
      </c>
      <c r="O3727" s="69">
        <f t="shared" si="937"/>
        <v>-3.835871477904291E-3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1.9381459071588171E-3</v>
      </c>
      <c r="G3728" s="77">
        <f t="shared" si="933"/>
        <v>-4.5621972990517179E-6</v>
      </c>
      <c r="H3728" s="69">
        <f t="shared" si="934"/>
        <v>1.6361012946151522E-3</v>
      </c>
      <c r="I3728" s="66">
        <f t="shared" si="934"/>
        <v>-8.2980176830864476</v>
      </c>
      <c r="J3728" s="73">
        <f t="shared" si="928"/>
        <v>8.2980178443796344</v>
      </c>
      <c r="K3728" s="66">
        <f t="shared" si="929"/>
        <v>1.1818058038789054</v>
      </c>
      <c r="L3728" s="69">
        <f t="shared" si="935"/>
        <v>6.9776574100099724</v>
      </c>
      <c r="M3728" s="66">
        <f t="shared" si="935"/>
        <v>-53.47568642881803</v>
      </c>
      <c r="N3728" s="69">
        <f t="shared" si="936"/>
        <v>3.0895622671583682</v>
      </c>
      <c r="O3728" s="69">
        <f t="shared" si="937"/>
        <v>-3.835871477904291E-3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1.9335540057099779E-3</v>
      </c>
      <c r="G3729" s="77">
        <f t="shared" si="933"/>
        <v>-4.5414386473652257E-6</v>
      </c>
      <c r="H3729" s="69">
        <f t="shared" si="934"/>
        <v>1.6322250028008346E-3</v>
      </c>
      <c r="I3729" s="66">
        <f t="shared" si="934"/>
        <v>-8.2980176922108431</v>
      </c>
      <c r="J3729" s="73">
        <f t="shared" si="928"/>
        <v>8.2980178527406547</v>
      </c>
      <c r="K3729" s="66">
        <f t="shared" si="929"/>
        <v>1.181805805069684</v>
      </c>
      <c r="L3729" s="69">
        <f t="shared" si="935"/>
        <v>6.9776606822125613</v>
      </c>
      <c r="M3729" s="66">
        <f t="shared" si="935"/>
        <v>-53.4922824641842</v>
      </c>
      <c r="N3729" s="69">
        <f t="shared" si="936"/>
        <v>3.0895622671583682</v>
      </c>
      <c r="O3729" s="69">
        <f t="shared" si="937"/>
        <v>-3.835871477904291E-3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1.9289729834899075E-3</v>
      </c>
      <c r="G3730" s="77">
        <f t="shared" si="933"/>
        <v>-4.5207742829234121E-6</v>
      </c>
      <c r="H3730" s="69">
        <f t="shared" si="934"/>
        <v>1.6283578947894146E-3</v>
      </c>
      <c r="I3730" s="66">
        <f t="shared" si="934"/>
        <v>-8.2980177012937197</v>
      </c>
      <c r="J3730" s="73">
        <f t="shared" si="928"/>
        <v>8.2980178610637712</v>
      </c>
      <c r="K3730" s="66">
        <f t="shared" si="929"/>
        <v>1.1818058062550645</v>
      </c>
      <c r="L3730" s="69">
        <f t="shared" si="935"/>
        <v>6.9776639466625667</v>
      </c>
      <c r="M3730" s="66">
        <f t="shared" si="935"/>
        <v>-53.508878499568624</v>
      </c>
      <c r="N3730" s="69">
        <f t="shared" si="936"/>
        <v>3.0895622671583682</v>
      </c>
      <c r="O3730" s="69">
        <f t="shared" si="937"/>
        <v>-3.835871477904291E-3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1.9244028147234037E-3</v>
      </c>
      <c r="G3731" s="77">
        <f t="shared" si="933"/>
        <v>-4.5002037776242787E-6</v>
      </c>
      <c r="H3731" s="69">
        <f t="shared" si="934"/>
        <v>1.6244999488224349E-3</v>
      </c>
      <c r="I3731" s="66">
        <f t="shared" si="934"/>
        <v>-8.2980177103352677</v>
      </c>
      <c r="J3731" s="73">
        <f t="shared" si="928"/>
        <v>8.2980178693491524</v>
      </c>
      <c r="K3731" s="66">
        <f t="shared" si="929"/>
        <v>1.1818058074350706</v>
      </c>
      <c r="L3731" s="69">
        <f t="shared" si="935"/>
        <v>6.9776672033783562</v>
      </c>
      <c r="M3731" s="66">
        <f t="shared" si="935"/>
        <v>-53.52547453497121</v>
      </c>
      <c r="N3731" s="69">
        <f t="shared" si="936"/>
        <v>3.0895622671583682</v>
      </c>
      <c r="O3731" s="69">
        <f t="shared" si="937"/>
        <v>-3.835871477904291E-3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1.9198434736963285E-3</v>
      </c>
      <c r="G3732" s="77">
        <f t="shared" si="933"/>
        <v>-4.4797267122476114E-6</v>
      </c>
      <c r="H3732" s="69">
        <f t="shared" ref="H3732:I3747" si="938">H3731+$B$4*F3731</f>
        <v>1.6206511431929881E-3</v>
      </c>
      <c r="I3732" s="66">
        <f t="shared" si="938"/>
        <v>-8.2980177193356752</v>
      </c>
      <c r="J3732" s="73">
        <f t="shared" si="928"/>
        <v>8.2980178775969726</v>
      </c>
      <c r="K3732" s="66">
        <f t="shared" si="929"/>
        <v>1.1818058086097272</v>
      </c>
      <c r="L3732" s="69">
        <f t="shared" ref="L3732:M3747" si="939">L3731+$B$4*H3731</f>
        <v>6.9776704523782538</v>
      </c>
      <c r="M3732" s="66">
        <f t="shared" si="939"/>
        <v>-53.542070570391878</v>
      </c>
      <c r="N3732" s="69">
        <f t="shared" si="936"/>
        <v>3.0895622671583682</v>
      </c>
      <c r="O3732" s="69">
        <f t="shared" si="937"/>
        <v>-3.835871477904291E-3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1.915294934755468E-3</v>
      </c>
      <c r="G3733" s="77">
        <f t="shared" si="933"/>
        <v>-4.4593426569150552E-6</v>
      </c>
      <c r="H3733" s="69">
        <f t="shared" si="938"/>
        <v>1.6168114562455955E-3</v>
      </c>
      <c r="I3733" s="66">
        <f t="shared" si="938"/>
        <v>-8.2980177282951288</v>
      </c>
      <c r="J3733" s="73">
        <f t="shared" si="928"/>
        <v>8.2980178858074005</v>
      </c>
      <c r="K3733" s="66">
        <f t="shared" si="929"/>
        <v>1.1818058097790585</v>
      </c>
      <c r="L3733" s="69">
        <f t="shared" si="939"/>
        <v>6.9776736936805399</v>
      </c>
      <c r="M3733" s="66">
        <f t="shared" si="939"/>
        <v>-53.558666605830552</v>
      </c>
      <c r="N3733" s="69">
        <f t="shared" si="936"/>
        <v>3.0895622671583682</v>
      </c>
      <c r="O3733" s="69">
        <f t="shared" si="937"/>
        <v>-3.835871477904291E-3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1.9107571723083847E-3</v>
      </c>
      <c r="G3734" s="77">
        <f t="shared" si="933"/>
        <v>-4.4390511906300389E-6</v>
      </c>
      <c r="H3734" s="69">
        <f t="shared" si="938"/>
        <v>1.6129808663760846E-3</v>
      </c>
      <c r="I3734" s="66">
        <f t="shared" si="938"/>
        <v>-8.2980177372138133</v>
      </c>
      <c r="J3734" s="73">
        <f t="shared" si="928"/>
        <v>8.2980178939806066</v>
      </c>
      <c r="K3734" s="66">
        <f t="shared" si="929"/>
        <v>1.1818058109430885</v>
      </c>
      <c r="L3734" s="69">
        <f t="shared" si="939"/>
        <v>6.9776769273034525</v>
      </c>
      <c r="M3734" s="66">
        <f t="shared" si="939"/>
        <v>-53.575262641287139</v>
      </c>
      <c r="N3734" s="69">
        <f t="shared" si="936"/>
        <v>3.0895622671583682</v>
      </c>
      <c r="O3734" s="69">
        <f t="shared" si="937"/>
        <v>-3.835871477904291E-3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1.906230160823274E-3</v>
      </c>
      <c r="G3735" s="77">
        <f t="shared" si="933"/>
        <v>-4.4188518977250624E-6</v>
      </c>
      <c r="H3735" s="69">
        <f t="shared" si="938"/>
        <v>1.6091593520314678E-3</v>
      </c>
      <c r="I3735" s="66">
        <f t="shared" si="938"/>
        <v>-8.2980177460919151</v>
      </c>
      <c r="J3735" s="73">
        <f t="shared" si="928"/>
        <v>8.2980179021167562</v>
      </c>
      <c r="K3735" s="66">
        <f t="shared" si="929"/>
        <v>1.1818058121018409</v>
      </c>
      <c r="L3735" s="69">
        <f t="shared" si="939"/>
        <v>6.9776801532651849</v>
      </c>
      <c r="M3735" s="66">
        <f t="shared" si="939"/>
        <v>-53.591858676761568</v>
      </c>
      <c r="N3735" s="69">
        <f t="shared" si="936"/>
        <v>3.0895622671583682</v>
      </c>
      <c r="O3735" s="69">
        <f t="shared" si="937"/>
        <v>-3.835871477904291E-3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1.9017138748288209E-3</v>
      </c>
      <c r="G3736" s="77">
        <f t="shared" si="933"/>
        <v>-4.3987443572035545E-6</v>
      </c>
      <c r="H3736" s="69">
        <f t="shared" si="938"/>
        <v>1.6053468917098211E-3</v>
      </c>
      <c r="I3736" s="66">
        <f t="shared" si="938"/>
        <v>-8.298017754929619</v>
      </c>
      <c r="J3736" s="73">
        <f t="shared" si="928"/>
        <v>8.2980179102160196</v>
      </c>
      <c r="K3736" s="66">
        <f t="shared" si="929"/>
        <v>1.1818058132553402</v>
      </c>
      <c r="L3736" s="69">
        <f t="shared" si="939"/>
        <v>6.9776833715838888</v>
      </c>
      <c r="M3736" s="66">
        <f t="shared" si="939"/>
        <v>-53.608454712253753</v>
      </c>
      <c r="N3736" s="69">
        <f t="shared" si="936"/>
        <v>3.0895622671583682</v>
      </c>
      <c r="O3736" s="69">
        <f t="shared" si="937"/>
        <v>-3.835871477904291E-3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1.8972082889140577E-3</v>
      </c>
      <c r="G3737" s="77">
        <f t="shared" si="933"/>
        <v>-4.3787281480689444E-6</v>
      </c>
      <c r="H3737" s="69">
        <f t="shared" si="938"/>
        <v>1.6015434639601635E-3</v>
      </c>
      <c r="I3737" s="66">
        <f t="shared" si="938"/>
        <v>-8.298017763727108</v>
      </c>
      <c r="J3737" s="73">
        <f t="shared" si="928"/>
        <v>8.2980179182785641</v>
      </c>
      <c r="K3737" s="66">
        <f t="shared" si="929"/>
        <v>1.1818058144036097</v>
      </c>
      <c r="L3737" s="69">
        <f t="shared" si="939"/>
        <v>6.9776865822776726</v>
      </c>
      <c r="M3737" s="66">
        <f t="shared" si="939"/>
        <v>-53.625050747763609</v>
      </c>
      <c r="N3737" s="69">
        <f t="shared" si="936"/>
        <v>3.0895622671583682</v>
      </c>
      <c r="O3737" s="69">
        <f t="shared" si="937"/>
        <v>-3.835871477904291E-3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1.892713377728219E-3</v>
      </c>
      <c r="G3738" s="77">
        <f t="shared" si="933"/>
        <v>-4.3588028653118727E-6</v>
      </c>
      <c r="H3738" s="69">
        <f t="shared" si="938"/>
        <v>1.5977490473823353E-3</v>
      </c>
      <c r="I3738" s="66">
        <f t="shared" si="938"/>
        <v>-8.298017772484565</v>
      </c>
      <c r="J3738" s="73">
        <f t="shared" si="928"/>
        <v>8.2980179263045528</v>
      </c>
      <c r="K3738" s="66">
        <f t="shared" si="929"/>
        <v>1.1818058155466731</v>
      </c>
      <c r="L3738" s="69">
        <f t="shared" si="939"/>
        <v>6.9776897853646007</v>
      </c>
      <c r="M3738" s="66">
        <f t="shared" si="939"/>
        <v>-53.641646783291066</v>
      </c>
      <c r="N3738" s="69">
        <f t="shared" si="936"/>
        <v>3.0895622671583682</v>
      </c>
      <c r="O3738" s="69">
        <f t="shared" si="937"/>
        <v>-3.835871477904291E-3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1.8882291159806007E-3</v>
      </c>
      <c r="G3739" s="77">
        <f t="shared" si="933"/>
        <v>-4.3389680914884821E-6</v>
      </c>
      <c r="H3739" s="69">
        <f t="shared" si="938"/>
        <v>1.593963620626879E-3</v>
      </c>
      <c r="I3739" s="66">
        <f t="shared" si="938"/>
        <v>-8.2980177812021712</v>
      </c>
      <c r="J3739" s="73">
        <f t="shared" si="928"/>
        <v>8.2980179342941547</v>
      </c>
      <c r="K3739" s="66">
        <f t="shared" si="929"/>
        <v>1.1818058166845542</v>
      </c>
      <c r="L3739" s="69">
        <f t="shared" si="939"/>
        <v>6.9776929808626953</v>
      </c>
      <c r="M3739" s="66">
        <f t="shared" si="939"/>
        <v>-53.658242818836037</v>
      </c>
      <c r="N3739" s="69">
        <f t="shared" si="936"/>
        <v>3.0895622671583682</v>
      </c>
      <c r="O3739" s="69">
        <f t="shared" si="937"/>
        <v>-3.835871477904291E-3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1.8837554784404177E-3</v>
      </c>
      <c r="G3740" s="77">
        <f t="shared" si="933"/>
        <v>-4.3192234144839858E-6</v>
      </c>
      <c r="H3740" s="69">
        <f t="shared" si="938"/>
        <v>1.5901871623949179E-3</v>
      </c>
      <c r="I3740" s="66">
        <f t="shared" si="938"/>
        <v>-8.2980177898801077</v>
      </c>
      <c r="J3740" s="73">
        <f t="shared" si="928"/>
        <v>8.2980179422475313</v>
      </c>
      <c r="K3740" s="66">
        <f t="shared" si="929"/>
        <v>1.1818058178172761</v>
      </c>
      <c r="L3740" s="69">
        <f t="shared" si="939"/>
        <v>6.9776961687899366</v>
      </c>
      <c r="M3740" s="66">
        <f t="shared" si="939"/>
        <v>-53.674838854398438</v>
      </c>
      <c r="N3740" s="69">
        <f t="shared" si="936"/>
        <v>3.0895622671583682</v>
      </c>
      <c r="O3740" s="69">
        <f t="shared" si="937"/>
        <v>-3.835871477904291E-3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1.8792924399366597E-3</v>
      </c>
      <c r="G3741" s="77">
        <f t="shared" si="933"/>
        <v>-4.2995684328417383E-6</v>
      </c>
      <c r="H3741" s="69">
        <f t="shared" si="938"/>
        <v>1.5864196514380371E-3</v>
      </c>
      <c r="I3741" s="66">
        <f t="shared" si="938"/>
        <v>-8.2980177985185541</v>
      </c>
      <c r="J3741" s="73">
        <f t="shared" si="928"/>
        <v>8.2980179501648479</v>
      </c>
      <c r="K3741" s="66">
        <f t="shared" si="929"/>
        <v>1.1818058189448624</v>
      </c>
      <c r="L3741" s="69">
        <f t="shared" si="939"/>
        <v>6.9776993491642614</v>
      </c>
      <c r="M3741" s="66">
        <f t="shared" si="939"/>
        <v>-53.691434889978197</v>
      </c>
      <c r="N3741" s="69">
        <f t="shared" si="936"/>
        <v>3.0895622671583682</v>
      </c>
      <c r="O3741" s="69">
        <f t="shared" si="937"/>
        <v>-3.835871477904291E-3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1.8748399753579525E-3</v>
      </c>
      <c r="G3742" s="77">
        <f t="shared" si="933"/>
        <v>-4.2800027362233095E-6</v>
      </c>
      <c r="H3742" s="69">
        <f t="shared" si="938"/>
        <v>1.5826610665581639E-3</v>
      </c>
      <c r="I3742" s="66">
        <f t="shared" si="938"/>
        <v>-8.2980178071176915</v>
      </c>
      <c r="J3742" s="73">
        <f t="shared" si="928"/>
        <v>8.2980179580462679</v>
      </c>
      <c r="K3742" s="66">
        <f t="shared" si="929"/>
        <v>1.1818058200673363</v>
      </c>
      <c r="L3742" s="69">
        <f t="shared" si="939"/>
        <v>6.9777025220035647</v>
      </c>
      <c r="M3742" s="66">
        <f t="shared" si="939"/>
        <v>-53.708030925575237</v>
      </c>
      <c r="N3742" s="69">
        <f t="shared" si="936"/>
        <v>3.0895622671583682</v>
      </c>
      <c r="O3742" s="69">
        <f t="shared" si="937"/>
        <v>-3.835871477904291E-3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1.8703980596524159E-3</v>
      </c>
      <c r="G3743" s="77">
        <f t="shared" si="933"/>
        <v>-4.2605259160666265E-6</v>
      </c>
      <c r="H3743" s="69">
        <f t="shared" si="938"/>
        <v>1.578911386607448E-3</v>
      </c>
      <c r="I3743" s="66">
        <f t="shared" si="938"/>
        <v>-8.2980178156776976</v>
      </c>
      <c r="J3743" s="73">
        <f t="shared" si="928"/>
        <v>8.2980179658919528</v>
      </c>
      <c r="K3743" s="66">
        <f t="shared" si="929"/>
        <v>1.1818058211847207</v>
      </c>
      <c r="L3743" s="69">
        <f t="shared" si="939"/>
        <v>6.977705687325698</v>
      </c>
      <c r="M3743" s="66">
        <f t="shared" si="939"/>
        <v>-53.724626961189472</v>
      </c>
      <c r="N3743" s="69">
        <f t="shared" si="936"/>
        <v>3.0895622671583682</v>
      </c>
      <c r="O3743" s="69">
        <f t="shared" si="937"/>
        <v>-3.835871477904291E-3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1.8659666678275211E-3</v>
      </c>
      <c r="G3744" s="77">
        <f t="shared" si="933"/>
        <v>-4.2411375762441139E-6</v>
      </c>
      <c r="H3744" s="69">
        <f t="shared" si="938"/>
        <v>1.5751705904881431E-3</v>
      </c>
      <c r="I3744" s="66">
        <f t="shared" si="938"/>
        <v>-8.2980178241987499</v>
      </c>
      <c r="J3744" s="73">
        <f t="shared" si="928"/>
        <v>8.2980179737020663</v>
      </c>
      <c r="K3744" s="66">
        <f t="shared" si="929"/>
        <v>1.1818058222970389</v>
      </c>
      <c r="L3744" s="69">
        <f t="shared" si="939"/>
        <v>6.977708845148471</v>
      </c>
      <c r="M3744" s="66">
        <f t="shared" si="939"/>
        <v>-53.741222996820824</v>
      </c>
      <c r="N3744" s="69">
        <f t="shared" si="936"/>
        <v>3.0895622671583682</v>
      </c>
      <c r="O3744" s="69">
        <f t="shared" si="937"/>
        <v>-3.835871477904291E-3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1.8615457749499521E-3</v>
      </c>
      <c r="G3745" s="77">
        <f t="shared" si="933"/>
        <v>-4.2218373099700557E-6</v>
      </c>
      <c r="H3745" s="69">
        <f t="shared" si="938"/>
        <v>1.5714386571524881E-3</v>
      </c>
      <c r="I3745" s="66">
        <f t="shared" si="938"/>
        <v>-8.2980178326810243</v>
      </c>
      <c r="J3745" s="73">
        <f t="shared" si="928"/>
        <v>8.2980179814767663</v>
      </c>
      <c r="K3745" s="66">
        <f t="shared" si="929"/>
        <v>1.1818058234043136</v>
      </c>
      <c r="L3745" s="69">
        <f t="shared" si="939"/>
        <v>6.9777119954896518</v>
      </c>
      <c r="M3745" s="66">
        <f t="shared" si="939"/>
        <v>-53.757819032469222</v>
      </c>
      <c r="N3745" s="69">
        <f t="shared" si="936"/>
        <v>3.0895622671583682</v>
      </c>
      <c r="O3745" s="69">
        <f t="shared" si="937"/>
        <v>-3.835871477904291E-3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1.8571353561454651E-3</v>
      </c>
      <c r="G3746" s="77">
        <f t="shared" si="933"/>
        <v>-4.2026247228932334E-6</v>
      </c>
      <c r="H3746" s="69">
        <f t="shared" si="938"/>
        <v>1.5677155656025881E-3</v>
      </c>
      <c r="I3746" s="66">
        <f t="shared" si="938"/>
        <v>-8.2980178411246985</v>
      </c>
      <c r="J3746" s="73">
        <f t="shared" si="928"/>
        <v>8.2980179892162145</v>
      </c>
      <c r="K3746" s="66">
        <f t="shared" si="929"/>
        <v>1.1818058245065679</v>
      </c>
      <c r="L3746" s="69">
        <f t="shared" si="939"/>
        <v>6.9777151383669658</v>
      </c>
      <c r="M3746" s="66">
        <f t="shared" si="939"/>
        <v>-53.77441506813458</v>
      </c>
      <c r="N3746" s="69">
        <f t="shared" si="936"/>
        <v>3.0895622671583682</v>
      </c>
      <c r="O3746" s="69">
        <f t="shared" si="937"/>
        <v>-3.835871477904291E-3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1.852735386598747E-3</v>
      </c>
      <c r="G3747" s="77">
        <f t="shared" si="933"/>
        <v>-4.1834994153333582E-6</v>
      </c>
      <c r="H3747" s="69">
        <f t="shared" si="938"/>
        <v>1.5640012948902973E-3</v>
      </c>
      <c r="I3747" s="66">
        <f t="shared" si="938"/>
        <v>-8.2980178495299484</v>
      </c>
      <c r="J3747" s="73">
        <f t="shared" si="928"/>
        <v>8.2980179969205707</v>
      </c>
      <c r="K3747" s="66">
        <f t="shared" si="929"/>
        <v>1.1818058256038242</v>
      </c>
      <c r="L3747" s="69">
        <f t="shared" si="939"/>
        <v>6.9777182737980974</v>
      </c>
      <c r="M3747" s="66">
        <f t="shared" si="939"/>
        <v>-53.791011103816828</v>
      </c>
      <c r="N3747" s="69">
        <f t="shared" si="936"/>
        <v>3.0895622671583682</v>
      </c>
      <c r="O3747" s="69">
        <f t="shared" si="937"/>
        <v>-3.835871477904291E-3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1.848345841553278E-3</v>
      </c>
      <c r="G3748" s="77">
        <f t="shared" si="933"/>
        <v>-4.1644609893864981E-6</v>
      </c>
      <c r="H3748" s="69">
        <f t="shared" ref="H3748:I3763" si="940">H3747+$B$4*F3747</f>
        <v>1.5602958241170998E-3</v>
      </c>
      <c r="I3748" s="66">
        <f t="shared" si="940"/>
        <v>-8.2980178578969479</v>
      </c>
      <c r="J3748" s="73">
        <f t="shared" si="928"/>
        <v>8.2980180045899932</v>
      </c>
      <c r="K3748" s="66">
        <f t="shared" si="929"/>
        <v>1.1818058266961053</v>
      </c>
      <c r="L3748" s="69">
        <f t="shared" ref="L3748:M3763" si="941">L3747+$B$4*H3747</f>
        <v>6.9777214018006868</v>
      </c>
      <c r="M3748" s="66">
        <f t="shared" si="941"/>
        <v>-53.807607139515888</v>
      </c>
      <c r="N3748" s="69">
        <f t="shared" si="936"/>
        <v>3.0895622671583682</v>
      </c>
      <c r="O3748" s="69">
        <f t="shared" si="937"/>
        <v>-3.835871477904291E-3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1.8439666963111902E-3</v>
      </c>
      <c r="G3749" s="77">
        <f t="shared" si="933"/>
        <v>-4.1455090524777916E-6</v>
      </c>
      <c r="H3749" s="69">
        <f t="shared" si="940"/>
        <v>1.5565991324339933E-3</v>
      </c>
      <c r="I3749" s="66">
        <f t="shared" si="940"/>
        <v>-8.2980178662258695</v>
      </c>
      <c r="J3749" s="73">
        <f t="shared" si="928"/>
        <v>8.2980180122246416</v>
      </c>
      <c r="K3749" s="66">
        <f t="shared" si="929"/>
        <v>1.1818058277834338</v>
      </c>
      <c r="L3749" s="69">
        <f t="shared" si="941"/>
        <v>6.977724522392335</v>
      </c>
      <c r="M3749" s="66">
        <f t="shared" si="941"/>
        <v>-53.824203175231681</v>
      </c>
      <c r="N3749" s="69">
        <f t="shared" si="936"/>
        <v>3.0895622671583682</v>
      </c>
      <c r="O3749" s="69">
        <f t="shared" si="937"/>
        <v>-3.835871477904291E-3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1.8395979262331304E-3</v>
      </c>
      <c r="G3750" s="77">
        <f t="shared" si="933"/>
        <v>-4.1266432120323771E-6</v>
      </c>
      <c r="H3750" s="69">
        <f t="shared" si="940"/>
        <v>1.552911199041371E-3</v>
      </c>
      <c r="I3750" s="66">
        <f t="shared" si="940"/>
        <v>-8.2980178745168871</v>
      </c>
      <c r="J3750" s="73">
        <f t="shared" si="928"/>
        <v>8.2980180198246707</v>
      </c>
      <c r="K3750" s="66">
        <f t="shared" si="929"/>
        <v>1.181805828865832</v>
      </c>
      <c r="L3750" s="69">
        <f t="shared" si="941"/>
        <v>6.9777276355905995</v>
      </c>
      <c r="M3750" s="66">
        <f t="shared" si="941"/>
        <v>-53.840799210964136</v>
      </c>
      <c r="N3750" s="69">
        <f t="shared" si="936"/>
        <v>3.0895622671583682</v>
      </c>
      <c r="O3750" s="69">
        <f t="shared" si="937"/>
        <v>-3.835871477904291E-3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1.8352395067381204E-3</v>
      </c>
      <c r="G3751" s="77">
        <f t="shared" si="933"/>
        <v>-4.1078630808044636E-6</v>
      </c>
      <c r="H3751" s="69">
        <f t="shared" si="940"/>
        <v>1.5492320031889046E-3</v>
      </c>
      <c r="I3751" s="66">
        <f t="shared" si="940"/>
        <v>-8.2980178827701732</v>
      </c>
      <c r="J3751" s="73">
        <f t="shared" si="928"/>
        <v>8.2980180273902384</v>
      </c>
      <c r="K3751" s="66">
        <f t="shared" si="929"/>
        <v>1.1818058299433221</v>
      </c>
      <c r="L3751" s="69">
        <f t="shared" si="941"/>
        <v>6.9777307414129979</v>
      </c>
      <c r="M3751" s="66">
        <f t="shared" si="941"/>
        <v>-53.857395246713168</v>
      </c>
      <c r="N3751" s="69">
        <f t="shared" si="936"/>
        <v>3.0895622671583682</v>
      </c>
      <c r="O3751" s="69">
        <f t="shared" si="937"/>
        <v>-3.835871477904291E-3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1.8308914133034189E-3</v>
      </c>
      <c r="G3752" s="77">
        <f t="shared" si="933"/>
        <v>-4.0891682662191897E-6</v>
      </c>
      <c r="H3752" s="69">
        <f t="shared" si="940"/>
        <v>1.5455615241754283E-3</v>
      </c>
      <c r="I3752" s="66">
        <f t="shared" si="940"/>
        <v>-8.2980178909858999</v>
      </c>
      <c r="J3752" s="73">
        <f t="shared" si="928"/>
        <v>8.2980180349215029</v>
      </c>
      <c r="K3752" s="66">
        <f t="shared" si="929"/>
        <v>1.1818058310159267</v>
      </c>
      <c r="L3752" s="69">
        <f t="shared" si="941"/>
        <v>6.9777338398770041</v>
      </c>
      <c r="M3752" s="66">
        <f t="shared" si="941"/>
        <v>-53.873991282478706</v>
      </c>
      <c r="N3752" s="69">
        <f t="shared" si="936"/>
        <v>3.0895622671583682</v>
      </c>
      <c r="O3752" s="69">
        <f t="shared" si="937"/>
        <v>-3.835871477904291E-3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1.8265536214643844E-3</v>
      </c>
      <c r="G3753" s="77">
        <f t="shared" si="933"/>
        <v>-4.0705583810307644E-6</v>
      </c>
      <c r="H3753" s="69">
        <f t="shared" si="940"/>
        <v>1.5418997413488215E-3</v>
      </c>
      <c r="I3753" s="66">
        <f t="shared" si="940"/>
        <v>-8.2980178991642362</v>
      </c>
      <c r="J3753" s="73">
        <f t="shared" si="928"/>
        <v>8.2980180424186152</v>
      </c>
      <c r="K3753" s="66">
        <f t="shared" si="929"/>
        <v>1.1818058320836673</v>
      </c>
      <c r="L3753" s="69">
        <f t="shared" si="941"/>
        <v>6.9777369310000523</v>
      </c>
      <c r="M3753" s="66">
        <f t="shared" si="941"/>
        <v>-53.890587318260678</v>
      </c>
      <c r="N3753" s="69">
        <f t="shared" si="936"/>
        <v>3.0895622671583682</v>
      </c>
      <c r="O3753" s="69">
        <f t="shared" si="937"/>
        <v>-3.835871477904291E-3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1.8222261068143355E-3</v>
      </c>
      <c r="G3754" s="77">
        <f t="shared" si="933"/>
        <v>-4.052033045098824E-6</v>
      </c>
      <c r="H3754" s="69">
        <f t="shared" si="940"/>
        <v>1.5382466341058929E-3</v>
      </c>
      <c r="I3754" s="66">
        <f t="shared" si="940"/>
        <v>-8.2980179073053524</v>
      </c>
      <c r="J3754" s="73">
        <f t="shared" si="928"/>
        <v>8.2980180498817315</v>
      </c>
      <c r="K3754" s="66">
        <f t="shared" si="929"/>
        <v>1.1818058331465662</v>
      </c>
      <c r="L3754" s="69">
        <f t="shared" si="941"/>
        <v>6.9777400147995348</v>
      </c>
      <c r="M3754" s="66">
        <f t="shared" si="941"/>
        <v>-53.907183354059008</v>
      </c>
      <c r="N3754" s="69">
        <f t="shared" si="936"/>
        <v>3.0895622671583682</v>
      </c>
      <c r="O3754" s="69">
        <f t="shared" si="937"/>
        <v>-3.835871477904291E-3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1.8179088450044159E-3</v>
      </c>
      <c r="G3755" s="77">
        <f t="shared" si="933"/>
        <v>-4.0335918711775776E-6</v>
      </c>
      <c r="H3755" s="69">
        <f t="shared" si="940"/>
        <v>1.5346021818922642E-3</v>
      </c>
      <c r="I3755" s="66">
        <f t="shared" si="940"/>
        <v>-8.2980179154094191</v>
      </c>
      <c r="J3755" s="73">
        <f t="shared" si="928"/>
        <v>8.2980180573110065</v>
      </c>
      <c r="K3755" s="66">
        <f t="shared" si="929"/>
        <v>1.1818058342046454</v>
      </c>
      <c r="L3755" s="69">
        <f t="shared" si="941"/>
        <v>6.9777430912928029</v>
      </c>
      <c r="M3755" s="66">
        <f t="shared" si="941"/>
        <v>-53.923779389873616</v>
      </c>
      <c r="N3755" s="69">
        <f t="shared" si="936"/>
        <v>3.0895622671583682</v>
      </c>
      <c r="O3755" s="69">
        <f t="shared" si="937"/>
        <v>-3.835871477904291E-3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1.8136018117434563E-3</v>
      </c>
      <c r="G3756" s="77">
        <f t="shared" si="933"/>
        <v>-4.0152344791266614E-6</v>
      </c>
      <c r="H3756" s="69">
        <f t="shared" si="940"/>
        <v>1.5309663642022553E-3</v>
      </c>
      <c r="I3756" s="66">
        <f t="shared" si="940"/>
        <v>-8.2980179234766034</v>
      </c>
      <c r="J3756" s="73">
        <f t="shared" si="928"/>
        <v>8.2980180647065946</v>
      </c>
      <c r="K3756" s="66">
        <f t="shared" si="929"/>
        <v>1.181805835257927</v>
      </c>
      <c r="L3756" s="69">
        <f t="shared" si="941"/>
        <v>6.9777461604971664</v>
      </c>
      <c r="M3756" s="66">
        <f t="shared" si="941"/>
        <v>-53.940375425704431</v>
      </c>
      <c r="N3756" s="69">
        <f t="shared" si="936"/>
        <v>3.0895622671583682</v>
      </c>
      <c r="O3756" s="69">
        <f t="shared" si="937"/>
        <v>-3.835871477904291E-3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1.809304982797838E-3</v>
      </c>
      <c r="G3757" s="77">
        <f t="shared" si="933"/>
        <v>-3.9969604834766415E-6</v>
      </c>
      <c r="H3757" s="69">
        <f t="shared" si="940"/>
        <v>1.5273391605787683E-3</v>
      </c>
      <c r="I3757" s="66">
        <f t="shared" si="940"/>
        <v>-8.2980179315070721</v>
      </c>
      <c r="J3757" s="73">
        <f t="shared" si="928"/>
        <v>8.2980180720686434</v>
      </c>
      <c r="K3757" s="66">
        <f t="shared" si="929"/>
        <v>1.1818058363064319</v>
      </c>
      <c r="L3757" s="69">
        <f t="shared" si="941"/>
        <v>6.9777492224298951</v>
      </c>
      <c r="M3757" s="66">
        <f t="shared" si="941"/>
        <v>-53.956971461551383</v>
      </c>
      <c r="N3757" s="69">
        <f t="shared" si="936"/>
        <v>3.0895622671583682</v>
      </c>
      <c r="O3757" s="69">
        <f t="shared" si="937"/>
        <v>-3.835871477904291E-3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1.805018333991355E-3</v>
      </c>
      <c r="G3758" s="77">
        <f t="shared" si="933"/>
        <v>-3.9787695165216519E-6</v>
      </c>
      <c r="H3758" s="69">
        <f t="shared" si="940"/>
        <v>1.5237205506131726E-3</v>
      </c>
      <c r="I3758" s="66">
        <f t="shared" si="940"/>
        <v>-8.2980179395009923</v>
      </c>
      <c r="J3758" s="73">
        <f t="shared" si="928"/>
        <v>8.2980180793973091</v>
      </c>
      <c r="K3758" s="66">
        <f t="shared" si="929"/>
        <v>1.1818058373501823</v>
      </c>
      <c r="L3758" s="69">
        <f t="shared" si="941"/>
        <v>6.9777522771082161</v>
      </c>
      <c r="M3758" s="66">
        <f t="shared" si="941"/>
        <v>-53.9735674974144</v>
      </c>
      <c r="N3758" s="69">
        <f t="shared" si="936"/>
        <v>3.0895622671583682</v>
      </c>
      <c r="O3758" s="69">
        <f t="shared" si="937"/>
        <v>-3.835871477904291E-3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1.8007418412050813E-3</v>
      </c>
      <c r="G3759" s="77">
        <f t="shared" si="933"/>
        <v>-3.9606611945686154E-6</v>
      </c>
      <c r="H3759" s="69">
        <f t="shared" si="940"/>
        <v>1.5201105139451899E-3</v>
      </c>
      <c r="I3759" s="66">
        <f t="shared" si="940"/>
        <v>-8.2980179474585309</v>
      </c>
      <c r="J3759" s="73">
        <f t="shared" si="928"/>
        <v>8.2980180866927409</v>
      </c>
      <c r="K3759" s="66">
        <f t="shared" si="929"/>
        <v>1.1818058383891994</v>
      </c>
      <c r="L3759" s="69">
        <f t="shared" si="941"/>
        <v>6.9777553245493174</v>
      </c>
      <c r="M3759" s="66">
        <f t="shared" si="941"/>
        <v>-53.990163533293405</v>
      </c>
      <c r="N3759" s="69">
        <f t="shared" si="936"/>
        <v>3.0895622671583682</v>
      </c>
      <c r="O3759" s="69">
        <f t="shared" si="937"/>
        <v>-3.835871477904291E-3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1.796475480377232E-3</v>
      </c>
      <c r="G3760" s="77">
        <f t="shared" si="933"/>
        <v>-3.9426351463589526E-6</v>
      </c>
      <c r="H3760" s="69">
        <f t="shared" si="940"/>
        <v>1.5165090302627798E-3</v>
      </c>
      <c r="I3760" s="66">
        <f t="shared" si="940"/>
        <v>-8.2980179553798532</v>
      </c>
      <c r="J3760" s="73">
        <f t="shared" si="928"/>
        <v>8.2980180939550916</v>
      </c>
      <c r="K3760" s="66">
        <f t="shared" si="929"/>
        <v>1.1818058394235054</v>
      </c>
      <c r="L3760" s="69">
        <f t="shared" si="941"/>
        <v>6.9777583647703452</v>
      </c>
      <c r="M3760" s="66">
        <f t="shared" si="941"/>
        <v>-54.006759569188318</v>
      </c>
      <c r="N3760" s="69">
        <f t="shared" si="936"/>
        <v>3.0895622671583682</v>
      </c>
      <c r="O3760" s="69">
        <f t="shared" si="937"/>
        <v>-3.835871477904291E-3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1.7922192275030306E-3</v>
      </c>
      <c r="G3761" s="77">
        <f t="shared" si="933"/>
        <v>-3.9246909917522999E-6</v>
      </c>
      <c r="H3761" s="69">
        <f t="shared" si="940"/>
        <v>1.5129160793020252E-3</v>
      </c>
      <c r="I3761" s="66">
        <f t="shared" si="940"/>
        <v>-8.2980179632651243</v>
      </c>
      <c r="J3761" s="73">
        <f t="shared" si="928"/>
        <v>8.2980181011845087</v>
      </c>
      <c r="K3761" s="66">
        <f t="shared" si="929"/>
        <v>1.1818058404531206</v>
      </c>
      <c r="L3761" s="69">
        <f t="shared" si="941"/>
        <v>6.9777613977884059</v>
      </c>
      <c r="M3761" s="66">
        <f t="shared" si="941"/>
        <v>-54.023355605099077</v>
      </c>
      <c r="N3761" s="69">
        <f t="shared" si="936"/>
        <v>3.0895622671583682</v>
      </c>
      <c r="O3761" s="69">
        <f t="shared" si="937"/>
        <v>-3.835871477904291E-3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1.7879730586345701E-3</v>
      </c>
      <c r="G3762" s="77">
        <f t="shared" si="933"/>
        <v>-3.906828366595505E-6</v>
      </c>
      <c r="H3762" s="69">
        <f t="shared" si="940"/>
        <v>1.5093316408470192E-3</v>
      </c>
      <c r="I3762" s="66">
        <f t="shared" si="940"/>
        <v>-8.2980179711145059</v>
      </c>
      <c r="J3762" s="73">
        <f t="shared" si="928"/>
        <v>8.2980181083811395</v>
      </c>
      <c r="K3762" s="66">
        <f t="shared" si="929"/>
        <v>1.1818058414780668</v>
      </c>
      <c r="L3762" s="69">
        <f t="shared" si="941"/>
        <v>6.977764423620564</v>
      </c>
      <c r="M3762" s="66">
        <f t="shared" si="941"/>
        <v>-54.03995164102561</v>
      </c>
      <c r="N3762" s="69">
        <f t="shared" si="936"/>
        <v>3.0895622671583682</v>
      </c>
      <c r="O3762" s="69">
        <f t="shared" si="937"/>
        <v>-3.835871477904291E-3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1.7837369498806827E-3</v>
      </c>
      <c r="G3763" s="77">
        <f t="shared" si="933"/>
        <v>-3.8890468996299887E-6</v>
      </c>
      <c r="H3763" s="69">
        <f t="shared" si="940"/>
        <v>1.50575569472975E-3</v>
      </c>
      <c r="I3763" s="66">
        <f t="shared" si="940"/>
        <v>-8.2980179789281632</v>
      </c>
      <c r="J3763" s="73">
        <f t="shared" si="928"/>
        <v>8.2980181155451369</v>
      </c>
      <c r="K3763" s="66">
        <f t="shared" si="929"/>
        <v>1.1818058424983651</v>
      </c>
      <c r="L3763" s="69">
        <f t="shared" si="941"/>
        <v>6.977767442283846</v>
      </c>
      <c r="M3763" s="66">
        <f t="shared" si="941"/>
        <v>-54.056547676967838</v>
      </c>
      <c r="N3763" s="69">
        <f t="shared" si="936"/>
        <v>3.0895622671583682</v>
      </c>
      <c r="O3763" s="69">
        <f t="shared" si="937"/>
        <v>-3.835871477904291E-3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1.7795108774068032E-3</v>
      </c>
      <c r="G3764" s="77">
        <f t="shared" si="933"/>
        <v>-3.8713462213735284E-6</v>
      </c>
      <c r="H3764" s="69">
        <f t="shared" ref="H3764:I3779" si="942">H3763+$B$4*F3763</f>
        <v>1.5021882208299886E-3</v>
      </c>
      <c r="I3764" s="66">
        <f t="shared" si="942"/>
        <v>-8.2980179867062578</v>
      </c>
      <c r="J3764" s="73">
        <f t="shared" si="928"/>
        <v>8.2980181226766447</v>
      </c>
      <c r="K3764" s="66">
        <f t="shared" si="929"/>
        <v>1.1818058435140362</v>
      </c>
      <c r="L3764" s="69">
        <f t="shared" ref="L3764:M3779" si="943">L3763+$B$4*H3763</f>
        <v>6.9777704537952356</v>
      </c>
      <c r="M3764" s="66">
        <f t="shared" si="943"/>
        <v>-54.073143712925692</v>
      </c>
      <c r="N3764" s="69">
        <f t="shared" si="936"/>
        <v>3.0895622671583682</v>
      </c>
      <c r="O3764" s="69">
        <f t="shared" si="937"/>
        <v>-3.835871477904291E-3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1.775294817434834E-3</v>
      </c>
      <c r="G3765" s="77">
        <f t="shared" si="933"/>
        <v>-3.853725965896615E-6</v>
      </c>
      <c r="H3765" s="69">
        <f t="shared" si="942"/>
        <v>1.498629199075175E-3</v>
      </c>
      <c r="I3765" s="66">
        <f t="shared" si="942"/>
        <v>-8.2980179944489496</v>
      </c>
      <c r="J3765" s="73">
        <f t="shared" si="928"/>
        <v>8.2980181297758104</v>
      </c>
      <c r="K3765" s="66">
        <f t="shared" si="929"/>
        <v>1.1818058445251012</v>
      </c>
      <c r="L3765" s="69">
        <f t="shared" si="943"/>
        <v>6.9777734581716775</v>
      </c>
      <c r="M3765" s="66">
        <f t="shared" si="943"/>
        <v>-54.089739748899106</v>
      </c>
      <c r="N3765" s="69">
        <f t="shared" si="936"/>
        <v>3.0895622671583682</v>
      </c>
      <c r="O3765" s="69">
        <f t="shared" si="937"/>
        <v>-3.835871477904291E-3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1.7710887462430132E-3</v>
      </c>
      <c r="G3766" s="77">
        <f t="shared" si="933"/>
        <v>-3.8361857725988102E-6</v>
      </c>
      <c r="H3766" s="69">
        <f t="shared" si="942"/>
        <v>1.4950786094403052E-3</v>
      </c>
      <c r="I3766" s="66">
        <f t="shared" si="942"/>
        <v>-8.2980180021564021</v>
      </c>
      <c r="J3766" s="73">
        <f t="shared" si="928"/>
        <v>8.2980181368427832</v>
      </c>
      <c r="K3766" s="66">
        <f t="shared" si="929"/>
        <v>1.1818058455315812</v>
      </c>
      <c r="L3766" s="69">
        <f t="shared" si="943"/>
        <v>6.9777764554300754</v>
      </c>
      <c r="M3766" s="66">
        <f t="shared" si="943"/>
        <v>-54.106335784888003</v>
      </c>
      <c r="N3766" s="69">
        <f t="shared" si="936"/>
        <v>3.0895622671583682</v>
      </c>
      <c r="O3766" s="69">
        <f t="shared" si="937"/>
        <v>-3.835871477904291E-3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1.7668926401657806E-3</v>
      </c>
      <c r="G3767" s="77">
        <f t="shared" si="933"/>
        <v>-3.8187252702215346E-6</v>
      </c>
      <c r="H3767" s="69">
        <f t="shared" si="942"/>
        <v>1.4915364319478192E-3</v>
      </c>
      <c r="I3767" s="66">
        <f t="shared" si="942"/>
        <v>-8.2980180098287732</v>
      </c>
      <c r="J3767" s="73">
        <f t="shared" si="928"/>
        <v>8.2980181438777052</v>
      </c>
      <c r="K3767" s="66">
        <f t="shared" si="929"/>
        <v>1.1818058465334966</v>
      </c>
      <c r="L3767" s="69">
        <f t="shared" si="943"/>
        <v>6.9777794455872941</v>
      </c>
      <c r="M3767" s="66">
        <f t="shared" si="943"/>
        <v>-54.122931820892319</v>
      </c>
      <c r="N3767" s="69">
        <f t="shared" si="936"/>
        <v>3.0895622671583682</v>
      </c>
      <c r="O3767" s="69">
        <f t="shared" si="937"/>
        <v>-3.835871477904291E-3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1.7627064755936436E-3</v>
      </c>
      <c r="G3768" s="77">
        <f t="shared" si="933"/>
        <v>-3.8013441052697772E-6</v>
      </c>
      <c r="H3768" s="69">
        <f t="shared" si="942"/>
        <v>1.4880026466674876E-3</v>
      </c>
      <c r="I3768" s="66">
        <f t="shared" si="942"/>
        <v>-8.298018017466223</v>
      </c>
      <c r="J3768" s="73">
        <f t="shared" si="928"/>
        <v>8.2980181508807238</v>
      </c>
      <c r="K3768" s="66">
        <f t="shared" si="929"/>
        <v>1.1818058475308681</v>
      </c>
      <c r="L3768" s="69">
        <f t="shared" si="943"/>
        <v>6.9777824286601584</v>
      </c>
      <c r="M3768" s="66">
        <f t="shared" si="943"/>
        <v>-54.139527856911975</v>
      </c>
      <c r="N3768" s="69">
        <f t="shared" si="936"/>
        <v>3.0895622671583682</v>
      </c>
      <c r="O3768" s="69">
        <f t="shared" si="937"/>
        <v>-3.835871477904291E-3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1.7585302289730451E-3</v>
      </c>
      <c r="G3769" s="77">
        <f t="shared" si="933"/>
        <v>-3.7840419153667426E-6</v>
      </c>
      <c r="H3769" s="69">
        <f t="shared" si="942"/>
        <v>1.4844772337163003E-3</v>
      </c>
      <c r="I3769" s="66">
        <f t="shared" si="942"/>
        <v>-8.2980180250689113</v>
      </c>
      <c r="J3769" s="73">
        <f t="shared" si="928"/>
        <v>8.2980181578519829</v>
      </c>
      <c r="K3769" s="66">
        <f t="shared" si="929"/>
        <v>1.1818058485237168</v>
      </c>
      <c r="L3769" s="69">
        <f t="shared" si="943"/>
        <v>6.9777854046654522</v>
      </c>
      <c r="M3769" s="66">
        <f t="shared" si="943"/>
        <v>-54.156123892946908</v>
      </c>
      <c r="N3769" s="69">
        <f t="shared" si="936"/>
        <v>3.0895622671583682</v>
      </c>
      <c r="O3769" s="69">
        <f t="shared" si="937"/>
        <v>-3.835871477904291E-3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1.7543638768062323E-3</v>
      </c>
      <c r="G3770" s="77">
        <f t="shared" si="933"/>
        <v>-3.7668183381356357E-6</v>
      </c>
      <c r="H3770" s="69">
        <f t="shared" si="942"/>
        <v>1.4809601732583542E-3</v>
      </c>
      <c r="I3770" s="66">
        <f t="shared" si="942"/>
        <v>-8.2980180326369943</v>
      </c>
      <c r="J3770" s="73">
        <f t="shared" si="928"/>
        <v>8.2980181647916247</v>
      </c>
      <c r="K3770" s="66">
        <f t="shared" si="929"/>
        <v>1.1818058495120622</v>
      </c>
      <c r="L3770" s="69">
        <f t="shared" si="943"/>
        <v>6.9777883736199193</v>
      </c>
      <c r="M3770" s="66">
        <f t="shared" si="943"/>
        <v>-54.172719928997047</v>
      </c>
      <c r="N3770" s="69">
        <f t="shared" si="936"/>
        <v>3.0895622671583682</v>
      </c>
      <c r="O3770" s="69">
        <f t="shared" si="937"/>
        <v>-3.835871477904291E-3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1.7502073956511201E-3</v>
      </c>
      <c r="G3771" s="77">
        <f t="shared" si="933"/>
        <v>-3.7496730254105159E-6</v>
      </c>
      <c r="H3771" s="69">
        <f t="shared" si="942"/>
        <v>1.4774514455047417E-3</v>
      </c>
      <c r="I3771" s="66">
        <f t="shared" si="942"/>
        <v>-8.2980180401706303</v>
      </c>
      <c r="J3771" s="73">
        <f t="shared" si="928"/>
        <v>8.2980181716997947</v>
      </c>
      <c r="K3771" s="66">
        <f t="shared" si="929"/>
        <v>1.1818058504959257</v>
      </c>
      <c r="L3771" s="69">
        <f t="shared" si="943"/>
        <v>6.9777913355402656</v>
      </c>
      <c r="M3771" s="66">
        <f t="shared" si="943"/>
        <v>-54.18931596506232</v>
      </c>
      <c r="N3771" s="69">
        <f t="shared" si="936"/>
        <v>3.0895622671583682</v>
      </c>
      <c r="O3771" s="69">
        <f t="shared" si="937"/>
        <v>-3.835871477904291E-3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1.7460607621211661E-3</v>
      </c>
      <c r="G3772" s="77">
        <f t="shared" si="933"/>
        <v>-3.7326056130382312E-6</v>
      </c>
      <c r="H3772" s="69">
        <f t="shared" si="942"/>
        <v>1.4739510307134394E-3</v>
      </c>
      <c r="I3772" s="66">
        <f t="shared" si="942"/>
        <v>-8.2980180476699772</v>
      </c>
      <c r="J3772" s="73">
        <f t="shared" si="928"/>
        <v>8.2980181785766352</v>
      </c>
      <c r="K3772" s="66">
        <f t="shared" si="929"/>
        <v>1.1818058514753269</v>
      </c>
      <c r="L3772" s="69">
        <f t="shared" si="943"/>
        <v>6.9777942904431569</v>
      </c>
      <c r="M3772" s="66">
        <f t="shared" si="943"/>
        <v>-54.205912001142664</v>
      </c>
      <c r="N3772" s="69">
        <f t="shared" si="936"/>
        <v>3.0895622671583682</v>
      </c>
      <c r="O3772" s="69">
        <f t="shared" si="937"/>
        <v>-3.835871477904291E-3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1.7419239528852319E-3</v>
      </c>
      <c r="G3773" s="77">
        <f t="shared" si="933"/>
        <v>-3.7156157528528411E-6</v>
      </c>
      <c r="H3773" s="69">
        <f t="shared" si="942"/>
        <v>1.470458909189197E-3</v>
      </c>
      <c r="I3773" s="66">
        <f t="shared" si="942"/>
        <v>-8.2980180551351879</v>
      </c>
      <c r="J3773" s="73">
        <f t="shared" si="928"/>
        <v>8.2980181854222863</v>
      </c>
      <c r="K3773" s="66">
        <f t="shared" si="929"/>
        <v>1.1818058524502864</v>
      </c>
      <c r="L3773" s="69">
        <f t="shared" si="943"/>
        <v>6.977797238345218</v>
      </c>
      <c r="M3773" s="66">
        <f t="shared" si="943"/>
        <v>-54.222508037238008</v>
      </c>
      <c r="N3773" s="69">
        <f t="shared" si="936"/>
        <v>3.0895622671583682</v>
      </c>
      <c r="O3773" s="69">
        <f t="shared" si="937"/>
        <v>-3.835871477904291E-3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1.7377969446674571E-3</v>
      </c>
      <c r="G3774" s="77">
        <f t="shared" si="933"/>
        <v>-3.6987030913593344E-6</v>
      </c>
      <c r="H3774" s="69">
        <f t="shared" si="942"/>
        <v>1.4669750612834266E-3</v>
      </c>
      <c r="I3774" s="66">
        <f t="shared" si="942"/>
        <v>-8.2980180625664186</v>
      </c>
      <c r="J3774" s="73">
        <f t="shared" si="928"/>
        <v>8.2980181922368885</v>
      </c>
      <c r="K3774" s="66">
        <f t="shared" si="929"/>
        <v>1.1818058534208238</v>
      </c>
      <c r="L3774" s="69">
        <f t="shared" si="943"/>
        <v>6.9778001792630366</v>
      </c>
      <c r="M3774" s="66">
        <f t="shared" si="943"/>
        <v>-54.23910407334828</v>
      </c>
      <c r="N3774" s="69">
        <f t="shared" si="936"/>
        <v>3.0895622671583682</v>
      </c>
      <c r="O3774" s="69">
        <f t="shared" si="937"/>
        <v>-3.835871477904291E-3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1.7336797142471253E-3</v>
      </c>
      <c r="G3775" s="77">
        <f t="shared" si="933"/>
        <v>-3.6818672821681275E-6</v>
      </c>
      <c r="H3775" s="69">
        <f t="shared" si="942"/>
        <v>1.4634994673940918E-3</v>
      </c>
      <c r="I3775" s="66">
        <f t="shared" si="942"/>
        <v>-8.298018069963824</v>
      </c>
      <c r="J3775" s="73">
        <f t="shared" si="928"/>
        <v>8.2980181990205857</v>
      </c>
      <c r="K3775" s="66">
        <f t="shared" si="929"/>
        <v>1.1818058543869596</v>
      </c>
      <c r="L3775" s="69">
        <f t="shared" si="943"/>
        <v>6.9778031132131595</v>
      </c>
      <c r="M3775" s="66">
        <f t="shared" si="943"/>
        <v>-54.255700109473409</v>
      </c>
      <c r="N3775" s="69">
        <f t="shared" si="936"/>
        <v>3.0895622671583682</v>
      </c>
      <c r="O3775" s="69">
        <f t="shared" si="937"/>
        <v>-3.835871477904291E-3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1.729572238458535E-3</v>
      </c>
      <c r="G3776" s="77">
        <f t="shared" si="933"/>
        <v>-3.6651079735605663E-6</v>
      </c>
      <c r="H3776" s="69">
        <f t="shared" si="942"/>
        <v>1.4600321079655976E-3</v>
      </c>
      <c r="I3776" s="66">
        <f t="shared" si="942"/>
        <v>-8.2980180773275585</v>
      </c>
      <c r="J3776" s="73">
        <f t="shared" si="928"/>
        <v>8.2980182057735163</v>
      </c>
      <c r="K3776" s="66">
        <f t="shared" si="929"/>
        <v>1.1818058553487136</v>
      </c>
      <c r="L3776" s="69">
        <f t="shared" si="943"/>
        <v>6.9778060402120943</v>
      </c>
      <c r="M3776" s="66">
        <f t="shared" si="943"/>
        <v>-54.272296145613339</v>
      </c>
      <c r="N3776" s="69">
        <f t="shared" si="936"/>
        <v>3.0895622671583682</v>
      </c>
      <c r="O3776" s="69">
        <f t="shared" si="937"/>
        <v>-3.835871477904291E-3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1.7254744941908684E-3</v>
      </c>
      <c r="G3777" s="77">
        <f t="shared" si="933"/>
        <v>-3.6484248155943533E-6</v>
      </c>
      <c r="H3777" s="69">
        <f t="shared" si="942"/>
        <v>1.4565729634886805E-3</v>
      </c>
      <c r="I3777" s="66">
        <f t="shared" si="942"/>
        <v>-8.2980180846577749</v>
      </c>
      <c r="J3777" s="73">
        <f t="shared" si="928"/>
        <v>8.2980182124958173</v>
      </c>
      <c r="K3777" s="66">
        <f t="shared" si="929"/>
        <v>1.1818058563061056</v>
      </c>
      <c r="L3777" s="69">
        <f t="shared" si="943"/>
        <v>6.9778089602763105</v>
      </c>
      <c r="M3777" s="66">
        <f t="shared" si="943"/>
        <v>-54.288892181767991</v>
      </c>
      <c r="N3777" s="69">
        <f t="shared" si="936"/>
        <v>3.0895622671583682</v>
      </c>
      <c r="O3777" s="69">
        <f t="shared" si="937"/>
        <v>-3.835871477904291E-3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1.721386458388062E-3</v>
      </c>
      <c r="G3778" s="77">
        <f t="shared" si="933"/>
        <v>-3.6318174672089754E-6</v>
      </c>
      <c r="H3778" s="69">
        <f t="shared" si="942"/>
        <v>1.4531220145002988E-3</v>
      </c>
      <c r="I3778" s="66">
        <f t="shared" si="942"/>
        <v>-8.2980180919546243</v>
      </c>
      <c r="J3778" s="73">
        <f t="shared" si="928"/>
        <v>8.2980182191876306</v>
      </c>
      <c r="K3778" s="66">
        <f t="shared" si="929"/>
        <v>1.1818058572591552</v>
      </c>
      <c r="L3778" s="69">
        <f t="shared" si="943"/>
        <v>6.9778118734222376</v>
      </c>
      <c r="M3778" s="66">
        <f t="shared" si="943"/>
        <v>-54.30548821793731</v>
      </c>
      <c r="N3778" s="69">
        <f t="shared" si="936"/>
        <v>3.0895622671583682</v>
      </c>
      <c r="O3778" s="69">
        <f t="shared" si="937"/>
        <v>-3.835871477904291E-3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1.7173081080486762E-3</v>
      </c>
      <c r="G3779" s="77">
        <f t="shared" si="933"/>
        <v>-3.6152855855675625E-6</v>
      </c>
      <c r="H3779" s="69">
        <f t="shared" si="942"/>
        <v>1.4496792415835227E-3</v>
      </c>
      <c r="I3779" s="66">
        <f t="shared" si="942"/>
        <v>-8.2980180992182593</v>
      </c>
      <c r="J3779" s="73">
        <f t="shared" ref="J3779:J3842" si="944">SQRT(H3779^2+I3779^2)</f>
        <v>8.2980182258490913</v>
      </c>
      <c r="K3779" s="66">
        <f t="shared" ref="K3779:K3842" si="945">$B$12+$B$13*J3779</f>
        <v>1.1818058582078821</v>
      </c>
      <c r="L3779" s="69">
        <f t="shared" si="943"/>
        <v>6.9778147796662671</v>
      </c>
      <c r="M3779" s="66">
        <f t="shared" si="943"/>
        <v>-54.322084254121222</v>
      </c>
      <c r="N3779" s="69">
        <f t="shared" si="936"/>
        <v>3.0895622671583682</v>
      </c>
      <c r="O3779" s="69">
        <f t="shared" si="937"/>
        <v>-3.835871477904291E-3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1.7132394202257666E-3</v>
      </c>
      <c r="G3780" s="77">
        <f t="shared" ref="G3780:G3843" si="949">-$B$5-K3779*I3779</f>
        <v>-3.5988288260568879E-6</v>
      </c>
      <c r="H3780" s="69">
        <f t="shared" ref="H3780:I3795" si="950">H3779+$B$4*F3779</f>
        <v>1.4462446253674253E-3</v>
      </c>
      <c r="I3780" s="66">
        <f t="shared" si="950"/>
        <v>-8.298018106448831</v>
      </c>
      <c r="J3780" s="73">
        <f t="shared" si="944"/>
        <v>8.2980182324803398</v>
      </c>
      <c r="K3780" s="66">
        <f t="shared" si="945"/>
        <v>1.1818058591523062</v>
      </c>
      <c r="L3780" s="69">
        <f t="shared" ref="L3780:M3795" si="951">L3779+$B$4*H3779</f>
        <v>6.9778176790247501</v>
      </c>
      <c r="M3780" s="66">
        <f t="shared" si="951"/>
        <v>-54.338680290319658</v>
      </c>
      <c r="N3780" s="69">
        <f t="shared" ref="N3780:N3843" si="952">IF(M3779&gt;=0,L3780,N3779)</f>
        <v>3.0895622671583682</v>
      </c>
      <c r="O3780" s="69">
        <f t="shared" ref="O3780:O3843" si="953">IF(M3779&gt;=0,M3780,O3779)</f>
        <v>-3.835871477904291E-3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1.7091803720267554E-3</v>
      </c>
      <c r="G3781" s="77">
        <f t="shared" si="949"/>
        <v>-3.5824468458400816E-6</v>
      </c>
      <c r="H3781" s="69">
        <f t="shared" si="950"/>
        <v>1.4428181465269737E-3</v>
      </c>
      <c r="I3781" s="66">
        <f t="shared" si="950"/>
        <v>-8.2980181136464886</v>
      </c>
      <c r="J3781" s="73">
        <f t="shared" si="944"/>
        <v>8.2980182390815127</v>
      </c>
      <c r="K3781" s="66">
        <f t="shared" si="945"/>
        <v>1.181805860092447</v>
      </c>
      <c r="L3781" s="69">
        <f t="shared" si="951"/>
        <v>6.9778205715140009</v>
      </c>
      <c r="M3781" s="66">
        <f t="shared" si="951"/>
        <v>-54.355276326532554</v>
      </c>
      <c r="N3781" s="69">
        <f t="shared" si="952"/>
        <v>3.0895622671583682</v>
      </c>
      <c r="O3781" s="69">
        <f t="shared" si="953"/>
        <v>-3.835871477904291E-3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1.7051309406133004E-3</v>
      </c>
      <c r="G3782" s="77">
        <f t="shared" si="949"/>
        <v>-3.5661393056329871E-6</v>
      </c>
      <c r="H3782" s="69">
        <f t="shared" si="950"/>
        <v>1.4393997857829201E-3</v>
      </c>
      <c r="I3782" s="66">
        <f t="shared" si="950"/>
        <v>-8.298018120811383</v>
      </c>
      <c r="J3782" s="73">
        <f t="shared" si="944"/>
        <v>8.2980182456527434</v>
      </c>
      <c r="K3782" s="66">
        <f t="shared" si="945"/>
        <v>1.1818058610283233</v>
      </c>
      <c r="L3782" s="69">
        <f t="shared" si="951"/>
        <v>6.9778234571502944</v>
      </c>
      <c r="M3782" s="66">
        <f t="shared" si="951"/>
        <v>-54.371872362759845</v>
      </c>
      <c r="N3782" s="69">
        <f t="shared" si="952"/>
        <v>3.0895622671583682</v>
      </c>
      <c r="O3782" s="69">
        <f t="shared" si="953"/>
        <v>-3.835871477904291E-3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1.7010911032011679E-3</v>
      </c>
      <c r="G3783" s="77">
        <f t="shared" si="949"/>
        <v>-3.5499058732568756E-6</v>
      </c>
      <c r="H3783" s="69">
        <f t="shared" si="950"/>
        <v>1.4359895239016934E-3</v>
      </c>
      <c r="I3783" s="66">
        <f t="shared" si="950"/>
        <v>-8.2980181279436618</v>
      </c>
      <c r="J3783" s="73">
        <f t="shared" si="944"/>
        <v>8.2980182521941668</v>
      </c>
      <c r="K3783" s="66">
        <f t="shared" si="945"/>
        <v>1.1818058619599545</v>
      </c>
      <c r="L3783" s="69">
        <f t="shared" si="951"/>
        <v>6.9778263359498656</v>
      </c>
      <c r="M3783" s="66">
        <f t="shared" si="951"/>
        <v>-54.388468399001468</v>
      </c>
      <c r="N3783" s="69">
        <f t="shared" si="952"/>
        <v>3.0895622671583682</v>
      </c>
      <c r="O3783" s="69">
        <f t="shared" si="953"/>
        <v>-3.835871477904291E-3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1.6970608370601055E-3</v>
      </c>
      <c r="G3784" s="77">
        <f t="shared" si="949"/>
        <v>-3.5337462112039475E-6</v>
      </c>
      <c r="H3784" s="69">
        <f t="shared" si="950"/>
        <v>1.4325873416952911E-3</v>
      </c>
      <c r="I3784" s="66">
        <f t="shared" si="950"/>
        <v>-8.2980181350434741</v>
      </c>
      <c r="J3784" s="73">
        <f t="shared" si="944"/>
        <v>8.2980182587059215</v>
      </c>
      <c r="K3784" s="66">
        <f t="shared" si="945"/>
        <v>1.1818058628873602</v>
      </c>
      <c r="L3784" s="69">
        <f t="shared" si="951"/>
        <v>6.977829207928913</v>
      </c>
      <c r="M3784" s="66">
        <f t="shared" si="951"/>
        <v>-54.405064435257358</v>
      </c>
      <c r="N3784" s="69">
        <f t="shared" si="952"/>
        <v>3.0895622671583682</v>
      </c>
      <c r="O3784" s="69">
        <f t="shared" si="953"/>
        <v>-3.835871477904291E-3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1.6930401195137132E-3</v>
      </c>
      <c r="G3785" s="77">
        <f t="shared" si="949"/>
        <v>-3.5176599837427602E-6</v>
      </c>
      <c r="H3785" s="69">
        <f t="shared" si="950"/>
        <v>1.4291932200211708E-3</v>
      </c>
      <c r="I3785" s="66">
        <f t="shared" si="950"/>
        <v>-8.2980181421109673</v>
      </c>
      <c r="J3785" s="73">
        <f t="shared" si="944"/>
        <v>8.2980182651881407</v>
      </c>
      <c r="K3785" s="66">
        <f t="shared" si="945"/>
        <v>1.1818058638105595</v>
      </c>
      <c r="L3785" s="69">
        <f t="shared" si="951"/>
        <v>6.9778320731035963</v>
      </c>
      <c r="M3785" s="66">
        <f t="shared" si="951"/>
        <v>-54.421660471527446</v>
      </c>
      <c r="N3785" s="69">
        <f t="shared" si="952"/>
        <v>3.0895622671583682</v>
      </c>
      <c r="O3785" s="69">
        <f t="shared" si="953"/>
        <v>-3.835871477904291E-3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1.6890289279393148E-3</v>
      </c>
      <c r="G3786" s="77">
        <f t="shared" si="949"/>
        <v>-3.5016468533655143E-6</v>
      </c>
      <c r="H3786" s="69">
        <f t="shared" si="950"/>
        <v>1.4258071397821434E-3</v>
      </c>
      <c r="I3786" s="66">
        <f t="shared" si="950"/>
        <v>-8.2980181491462872</v>
      </c>
      <c r="J3786" s="73">
        <f t="shared" si="944"/>
        <v>8.2980182716409576</v>
      </c>
      <c r="K3786" s="66">
        <f t="shared" si="945"/>
        <v>1.1818058647295713</v>
      </c>
      <c r="L3786" s="69">
        <f t="shared" si="951"/>
        <v>6.9778349314900368</v>
      </c>
      <c r="M3786" s="66">
        <f t="shared" si="951"/>
        <v>-54.438256507811666</v>
      </c>
      <c r="N3786" s="69">
        <f t="shared" si="952"/>
        <v>3.0895622671583682</v>
      </c>
      <c r="O3786" s="69">
        <f t="shared" si="953"/>
        <v>-3.835871477904291E-3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1.6850272397678327E-3</v>
      </c>
      <c r="G3787" s="77">
        <f t="shared" si="949"/>
        <v>-3.4857064949989081E-6</v>
      </c>
      <c r="H3787" s="69">
        <f t="shared" si="950"/>
        <v>1.4224290819262648E-3</v>
      </c>
      <c r="I3787" s="66">
        <f t="shared" si="950"/>
        <v>-8.2980181561495812</v>
      </c>
      <c r="J3787" s="73">
        <f t="shared" si="944"/>
        <v>8.2980182780645038</v>
      </c>
      <c r="K3787" s="66">
        <f t="shared" si="945"/>
        <v>1.1818058656444144</v>
      </c>
      <c r="L3787" s="69">
        <f t="shared" si="951"/>
        <v>6.9778377831043166</v>
      </c>
      <c r="M3787" s="66">
        <f t="shared" si="951"/>
        <v>-54.454852544109961</v>
      </c>
      <c r="N3787" s="69">
        <f t="shared" si="952"/>
        <v>3.0895622671583682</v>
      </c>
      <c r="O3787" s="69">
        <f t="shared" si="953"/>
        <v>-3.835871477904291E-3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1.681035032483659E-3</v>
      </c>
      <c r="G3788" s="77">
        <f t="shared" si="949"/>
        <v>-3.4698385764642126E-6</v>
      </c>
      <c r="H3788" s="69">
        <f t="shared" si="950"/>
        <v>1.4190590274467292E-3</v>
      </c>
      <c r="I3788" s="66">
        <f t="shared" si="950"/>
        <v>-8.2980181631209948</v>
      </c>
      <c r="J3788" s="73">
        <f t="shared" si="944"/>
        <v>8.2980182844589141</v>
      </c>
      <c r="K3788" s="66">
        <f t="shared" si="945"/>
        <v>1.1818058665551079</v>
      </c>
      <c r="L3788" s="69">
        <f t="shared" si="951"/>
        <v>6.9778406279624807</v>
      </c>
      <c r="M3788" s="66">
        <f t="shared" si="951"/>
        <v>-54.471448580422262</v>
      </c>
      <c r="N3788" s="69">
        <f t="shared" si="952"/>
        <v>3.0895622671583682</v>
      </c>
      <c r="O3788" s="69">
        <f t="shared" si="953"/>
        <v>-3.835871477904291E-3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1.6770522836245304E-3</v>
      </c>
      <c r="G3789" s="77">
        <f t="shared" si="949"/>
        <v>-3.4540427673590557E-6</v>
      </c>
      <c r="H3789" s="69">
        <f t="shared" si="950"/>
        <v>1.4156969573817619E-3</v>
      </c>
      <c r="I3789" s="66">
        <f t="shared" si="950"/>
        <v>-8.2980181700606721</v>
      </c>
      <c r="J3789" s="73">
        <f t="shared" si="944"/>
        <v>8.2980182908243183</v>
      </c>
      <c r="K3789" s="66">
        <f t="shared" si="945"/>
        <v>1.1818058674616705</v>
      </c>
      <c r="L3789" s="69">
        <f t="shared" si="951"/>
        <v>6.977843466080536</v>
      </c>
      <c r="M3789" s="66">
        <f t="shared" si="951"/>
        <v>-54.488044616748503</v>
      </c>
      <c r="N3789" s="69">
        <f t="shared" si="952"/>
        <v>3.0895622671583682</v>
      </c>
      <c r="O3789" s="69">
        <f t="shared" si="953"/>
        <v>-3.835871477904291E-3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1.6730789707814007E-3</v>
      </c>
      <c r="G3790" s="77">
        <f t="shared" si="949"/>
        <v>-3.4383187426101358E-6</v>
      </c>
      <c r="H3790" s="69">
        <f t="shared" si="950"/>
        <v>1.4123428528145128E-3</v>
      </c>
      <c r="I3790" s="66">
        <f t="shared" si="950"/>
        <v>-8.2980181769687569</v>
      </c>
      <c r="J3790" s="73">
        <f t="shared" si="944"/>
        <v>8.2980182971608478</v>
      </c>
      <c r="K3790" s="66">
        <f t="shared" si="945"/>
        <v>1.1818058683641206</v>
      </c>
      <c r="L3790" s="69">
        <f t="shared" si="951"/>
        <v>6.9778462974744508</v>
      </c>
      <c r="M3790" s="66">
        <f t="shared" si="951"/>
        <v>-54.504640653088622</v>
      </c>
      <c r="N3790" s="69">
        <f t="shared" si="952"/>
        <v>3.0895622671583682</v>
      </c>
      <c r="O3790" s="69">
        <f t="shared" si="953"/>
        <v>-3.835871477904291E-3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1.6691150715983146E-3</v>
      </c>
      <c r="G3791" s="77">
        <f t="shared" si="949"/>
        <v>-3.422666180696865E-6</v>
      </c>
      <c r="H3791" s="69">
        <f t="shared" si="950"/>
        <v>1.40899669487295E-3</v>
      </c>
      <c r="I3791" s="66">
        <f t="shared" si="950"/>
        <v>-8.2980181838453948</v>
      </c>
      <c r="J3791" s="73">
        <f t="shared" si="944"/>
        <v>8.2980183034686359</v>
      </c>
      <c r="K3791" s="66">
        <f t="shared" si="945"/>
        <v>1.1818058692624773</v>
      </c>
      <c r="L3791" s="69">
        <f t="shared" si="951"/>
        <v>6.9778491221601566</v>
      </c>
      <c r="M3791" s="66">
        <f t="shared" si="951"/>
        <v>-54.52123668944256</v>
      </c>
      <c r="N3791" s="69">
        <f t="shared" si="952"/>
        <v>3.0895622671583682</v>
      </c>
      <c r="O3791" s="69">
        <f t="shared" si="953"/>
        <v>-3.835871477904291E-3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1.6651605637722842E-3</v>
      </c>
      <c r="G3792" s="77">
        <f t="shared" si="949"/>
        <v>-3.4070847494405143E-6</v>
      </c>
      <c r="H3792" s="69">
        <f t="shared" si="950"/>
        <v>1.4056584647297533E-3</v>
      </c>
      <c r="I3792" s="66">
        <f t="shared" si="950"/>
        <v>-8.298018190690728</v>
      </c>
      <c r="J3792" s="73">
        <f t="shared" si="944"/>
        <v>8.2980183097478122</v>
      </c>
      <c r="K3792" s="66">
        <f t="shared" si="945"/>
        <v>1.1818058701567593</v>
      </c>
      <c r="L3792" s="69">
        <f t="shared" si="951"/>
        <v>6.9778519401535464</v>
      </c>
      <c r="M3792" s="66">
        <f t="shared" si="951"/>
        <v>-54.537832725810247</v>
      </c>
      <c r="N3792" s="69">
        <f t="shared" si="952"/>
        <v>3.0895622671583682</v>
      </c>
      <c r="O3792" s="69">
        <f t="shared" si="953"/>
        <v>-3.835871477904291E-3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1.6612154250531606E-3</v>
      </c>
      <c r="G3793" s="77">
        <f t="shared" si="949"/>
        <v>-3.391574125544139E-6</v>
      </c>
      <c r="H3793" s="69">
        <f t="shared" si="950"/>
        <v>1.4023281436022087E-3</v>
      </c>
      <c r="I3793" s="66">
        <f t="shared" si="950"/>
        <v>-8.2980181975048968</v>
      </c>
      <c r="J3793" s="73">
        <f t="shared" si="944"/>
        <v>8.2980183159985046</v>
      </c>
      <c r="K3793" s="66">
        <f t="shared" si="945"/>
        <v>1.1818058710469845</v>
      </c>
      <c r="L3793" s="69">
        <f t="shared" si="951"/>
        <v>6.9778547514704758</v>
      </c>
      <c r="M3793" s="66">
        <f t="shared" si="951"/>
        <v>-54.554428762191627</v>
      </c>
      <c r="N3793" s="69">
        <f t="shared" si="952"/>
        <v>3.0895622671583682</v>
      </c>
      <c r="O3793" s="69">
        <f t="shared" si="953"/>
        <v>-3.835871477904291E-3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1.6572796332435091E-3</v>
      </c>
      <c r="G3794" s="77">
        <f t="shared" si="949"/>
        <v>-3.3761339963689352E-6</v>
      </c>
      <c r="H3794" s="69">
        <f t="shared" si="950"/>
        <v>1.3990057127521024E-3</v>
      </c>
      <c r="I3794" s="66">
        <f t="shared" si="950"/>
        <v>-8.298018204288045</v>
      </c>
      <c r="J3794" s="73">
        <f t="shared" si="944"/>
        <v>8.298018322220841</v>
      </c>
      <c r="K3794" s="66">
        <f t="shared" si="945"/>
        <v>1.1818058719331712</v>
      </c>
      <c r="L3794" s="69">
        <f t="shared" si="951"/>
        <v>6.9778575561267626</v>
      </c>
      <c r="M3794" s="66">
        <f t="shared" si="951"/>
        <v>-54.571024798586635</v>
      </c>
      <c r="N3794" s="69">
        <f t="shared" si="952"/>
        <v>3.0895622671583682</v>
      </c>
      <c r="O3794" s="69">
        <f t="shared" si="953"/>
        <v>-3.835871477904291E-3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1.6533531661984859E-3</v>
      </c>
      <c r="G3795" s="77">
        <f t="shared" si="949"/>
        <v>-3.3607640386179582E-6</v>
      </c>
      <c r="H3795" s="69">
        <f t="shared" si="950"/>
        <v>1.3956911534856154E-3</v>
      </c>
      <c r="I3795" s="66">
        <f t="shared" si="950"/>
        <v>-8.2980182110403131</v>
      </c>
      <c r="J3795" s="73">
        <f t="shared" si="944"/>
        <v>8.2980183284149529</v>
      </c>
      <c r="K3795" s="66">
        <f t="shared" si="945"/>
        <v>1.1818058728153382</v>
      </c>
      <c r="L3795" s="69">
        <f t="shared" si="951"/>
        <v>6.9778603541381878</v>
      </c>
      <c r="M3795" s="66">
        <f t="shared" si="951"/>
        <v>-54.587620834995214</v>
      </c>
      <c r="N3795" s="69">
        <f t="shared" si="952"/>
        <v>3.0895622671583682</v>
      </c>
      <c r="O3795" s="69">
        <f t="shared" si="953"/>
        <v>-3.835871477904291E-3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1.6494360018257138E-3</v>
      </c>
      <c r="G3796" s="77">
        <f t="shared" si="949"/>
        <v>-3.3454639307706202E-6</v>
      </c>
      <c r="H3796" s="69">
        <f t="shared" ref="H3796:I3811" si="954">H3795+$B$4*F3795</f>
        <v>1.3923844471532185E-3</v>
      </c>
      <c r="I3796" s="66">
        <f t="shared" si="954"/>
        <v>-8.2980182177618413</v>
      </c>
      <c r="J3796" s="73">
        <f t="shared" si="944"/>
        <v>8.2980183345809646</v>
      </c>
      <c r="K3796" s="66">
        <f t="shared" si="945"/>
        <v>1.1818058736935031</v>
      </c>
      <c r="L3796" s="69">
        <f t="shared" ref="L3796:M3811" si="955">L3795+$B$4*H3795</f>
        <v>6.9778631455204945</v>
      </c>
      <c r="M3796" s="66">
        <f t="shared" si="955"/>
        <v>-54.604216871417293</v>
      </c>
      <c r="N3796" s="69">
        <f t="shared" si="952"/>
        <v>3.0895622671583682</v>
      </c>
      <c r="O3796" s="69">
        <f t="shared" si="953"/>
        <v>-3.835871477904291E-3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1.6455281180851548E-3</v>
      </c>
      <c r="G3797" s="77">
        <f t="shared" si="949"/>
        <v>-3.3302333619644742E-6</v>
      </c>
      <c r="H3797" s="69">
        <f t="shared" si="954"/>
        <v>1.3890855751495671E-3</v>
      </c>
      <c r="I3797" s="66">
        <f t="shared" si="954"/>
        <v>-8.29801822445277</v>
      </c>
      <c r="J3797" s="73">
        <f t="shared" si="944"/>
        <v>8.2980183407190076</v>
      </c>
      <c r="K3797" s="66">
        <f t="shared" si="945"/>
        <v>1.1818058745676847</v>
      </c>
      <c r="L3797" s="69">
        <f t="shared" si="955"/>
        <v>6.9778659302893891</v>
      </c>
      <c r="M3797" s="66">
        <f t="shared" si="955"/>
        <v>-54.620812907852816</v>
      </c>
      <c r="N3797" s="69">
        <f t="shared" si="952"/>
        <v>3.0895622671583682</v>
      </c>
      <c r="O3797" s="69">
        <f t="shared" si="953"/>
        <v>-3.835871477904291E-3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1.6416294929889894E-3</v>
      </c>
      <c r="G3798" s="77">
        <f t="shared" si="949"/>
        <v>-3.3150720071262185E-6</v>
      </c>
      <c r="H3798" s="69">
        <f t="shared" si="954"/>
        <v>1.3857945189133967E-3</v>
      </c>
      <c r="I3798" s="66">
        <f t="shared" si="954"/>
        <v>-8.298018231113236</v>
      </c>
      <c r="J3798" s="73">
        <f t="shared" si="944"/>
        <v>8.2980183468292044</v>
      </c>
      <c r="K3798" s="66">
        <f t="shared" si="945"/>
        <v>1.1818058754379006</v>
      </c>
      <c r="L3798" s="69">
        <f t="shared" si="955"/>
        <v>6.9778687084605391</v>
      </c>
      <c r="M3798" s="66">
        <f t="shared" si="955"/>
        <v>-54.637408944301718</v>
      </c>
      <c r="N3798" s="69">
        <f t="shared" si="952"/>
        <v>3.0895622671583682</v>
      </c>
      <c r="O3798" s="69">
        <f t="shared" si="953"/>
        <v>-3.835871477904291E-3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1.637740104601491E-3</v>
      </c>
      <c r="G3799" s="77">
        <f t="shared" si="949"/>
        <v>-3.2999795624988337E-6</v>
      </c>
      <c r="H3799" s="69">
        <f t="shared" si="954"/>
        <v>1.3825112599274187E-3</v>
      </c>
      <c r="I3799" s="66">
        <f t="shared" si="954"/>
        <v>-8.2980182377433795</v>
      </c>
      <c r="J3799" s="73">
        <f t="shared" si="944"/>
        <v>8.2980183529116829</v>
      </c>
      <c r="K3799" s="66">
        <f t="shared" si="945"/>
        <v>1.1818058763041686</v>
      </c>
      <c r="L3799" s="69">
        <f t="shared" si="955"/>
        <v>6.9778714800495765</v>
      </c>
      <c r="M3799" s="66">
        <f t="shared" si="955"/>
        <v>-54.654004980763943</v>
      </c>
      <c r="N3799" s="69">
        <f t="shared" si="952"/>
        <v>3.0895622671583682</v>
      </c>
      <c r="O3799" s="69">
        <f t="shared" si="953"/>
        <v>-3.835871477904291E-3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1.6338599310389032E-3</v>
      </c>
      <c r="G3800" s="77">
        <f t="shared" si="949"/>
        <v>-3.2849557118908024E-6</v>
      </c>
      <c r="H3800" s="69">
        <f t="shared" si="954"/>
        <v>1.3792357797182157E-3</v>
      </c>
      <c r="I3800" s="66">
        <f t="shared" si="954"/>
        <v>-8.2980182443433392</v>
      </c>
      <c r="J3800" s="73">
        <f t="shared" si="944"/>
        <v>8.2980183589665693</v>
      </c>
      <c r="K3800" s="66">
        <f t="shared" si="945"/>
        <v>1.181805877166507</v>
      </c>
      <c r="L3800" s="69">
        <f t="shared" si="955"/>
        <v>6.9778742450720967</v>
      </c>
      <c r="M3800" s="66">
        <f t="shared" si="955"/>
        <v>-54.670601017239427</v>
      </c>
      <c r="N3800" s="69">
        <f t="shared" si="952"/>
        <v>3.0895622671583682</v>
      </c>
      <c r="O3800" s="69">
        <f t="shared" si="953"/>
        <v>-3.835871477904291E-3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1.6299889504693172E-3</v>
      </c>
      <c r="G3801" s="77">
        <f t="shared" si="949"/>
        <v>-3.2700001408869639E-6</v>
      </c>
      <c r="H3801" s="69">
        <f t="shared" si="954"/>
        <v>1.3759680598561378E-3</v>
      </c>
      <c r="I3801" s="66">
        <f t="shared" si="954"/>
        <v>-8.2980182509132501</v>
      </c>
      <c r="J3801" s="73">
        <f t="shared" si="944"/>
        <v>8.2980183649939878</v>
      </c>
      <c r="K3801" s="66">
        <f t="shared" si="945"/>
        <v>1.1818058780249336</v>
      </c>
      <c r="L3801" s="69">
        <f t="shared" si="955"/>
        <v>6.9778770035436564</v>
      </c>
      <c r="M3801" s="66">
        <f t="shared" si="955"/>
        <v>-54.687197053728113</v>
      </c>
      <c r="N3801" s="69">
        <f t="shared" si="952"/>
        <v>3.0895622671583682</v>
      </c>
      <c r="O3801" s="69">
        <f t="shared" si="953"/>
        <v>-3.835871477904291E-3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1.6261271411125474E-3</v>
      </c>
      <c r="G3802" s="77">
        <f t="shared" si="949"/>
        <v>-3.2551125421775851E-6</v>
      </c>
      <c r="H3802" s="69">
        <f t="shared" si="954"/>
        <v>1.3727080819551992E-3</v>
      </c>
      <c r="I3802" s="66">
        <f t="shared" si="954"/>
        <v>-8.2980182574532506</v>
      </c>
      <c r="J3802" s="73">
        <f t="shared" si="944"/>
        <v>8.2980183709940629</v>
      </c>
      <c r="K3802" s="66">
        <f t="shared" si="945"/>
        <v>1.1818058788794659</v>
      </c>
      <c r="L3802" s="69">
        <f t="shared" si="955"/>
        <v>6.9778797554797762</v>
      </c>
      <c r="M3802" s="66">
        <f t="shared" si="955"/>
        <v>-54.703793090229937</v>
      </c>
      <c r="N3802" s="69">
        <f t="shared" si="952"/>
        <v>3.0895622671583682</v>
      </c>
      <c r="O3802" s="69">
        <f t="shared" si="953"/>
        <v>-3.835871477904291E-3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1.62227448124001E-3</v>
      </c>
      <c r="G3803" s="77">
        <f t="shared" si="949"/>
        <v>-3.2402926066765758E-6</v>
      </c>
      <c r="H3803" s="69">
        <f t="shared" si="954"/>
        <v>1.3694558276729741E-3</v>
      </c>
      <c r="I3803" s="66">
        <f t="shared" si="954"/>
        <v>-8.2980182639634759</v>
      </c>
      <c r="J3803" s="73">
        <f t="shared" si="944"/>
        <v>8.2980183769669189</v>
      </c>
      <c r="K3803" s="66">
        <f t="shared" si="945"/>
        <v>1.1818058797301214</v>
      </c>
      <c r="L3803" s="69">
        <f t="shared" si="955"/>
        <v>6.97788250089594</v>
      </c>
      <c r="M3803" s="66">
        <f t="shared" si="955"/>
        <v>-54.720389126744841</v>
      </c>
      <c r="N3803" s="69">
        <f t="shared" si="952"/>
        <v>3.0895622671583682</v>
      </c>
      <c r="O3803" s="69">
        <f t="shared" si="953"/>
        <v>-3.835871477904291E-3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1.6184309491746008E-3</v>
      </c>
      <c r="G3804" s="77">
        <f t="shared" si="949"/>
        <v>-3.2255400288505598E-6</v>
      </c>
      <c r="H3804" s="69">
        <f t="shared" si="954"/>
        <v>1.3662112787104941E-3</v>
      </c>
      <c r="I3804" s="66">
        <f t="shared" si="954"/>
        <v>-8.2980182704440608</v>
      </c>
      <c r="J3804" s="73">
        <f t="shared" si="944"/>
        <v>8.2980183829126766</v>
      </c>
      <c r="K3804" s="66">
        <f t="shared" si="945"/>
        <v>1.1818058805769178</v>
      </c>
      <c r="L3804" s="69">
        <f t="shared" si="955"/>
        <v>6.9778852398075957</v>
      </c>
      <c r="M3804" s="66">
        <f t="shared" si="955"/>
        <v>-54.73698516327277</v>
      </c>
      <c r="N3804" s="69">
        <f t="shared" si="952"/>
        <v>3.0895622671583682</v>
      </c>
      <c r="O3804" s="69">
        <f t="shared" si="953"/>
        <v>-3.835871477904291E-3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1.6145965232905724E-3</v>
      </c>
      <c r="G3805" s="77">
        <f t="shared" si="949"/>
        <v>-3.2108545031661606E-6</v>
      </c>
      <c r="H3805" s="69">
        <f t="shared" si="954"/>
        <v>1.362974416812145E-3</v>
      </c>
      <c r="I3805" s="66">
        <f t="shared" si="954"/>
        <v>-8.2980182768951405</v>
      </c>
      <c r="J3805" s="73">
        <f t="shared" si="944"/>
        <v>8.2980183888314603</v>
      </c>
      <c r="K3805" s="66">
        <f t="shared" si="945"/>
        <v>1.1818058814198724</v>
      </c>
      <c r="L3805" s="69">
        <f t="shared" si="955"/>
        <v>6.9778879722301532</v>
      </c>
      <c r="M3805" s="66">
        <f t="shared" si="955"/>
        <v>-54.753581199813659</v>
      </c>
      <c r="N3805" s="69">
        <f t="shared" si="952"/>
        <v>3.0895622671583682</v>
      </c>
      <c r="O3805" s="69">
        <f t="shared" si="953"/>
        <v>-3.835871477904291E-3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1.6107711820134137E-3</v>
      </c>
      <c r="G3806" s="77">
        <f t="shared" si="949"/>
        <v>-3.1962357276427156E-6</v>
      </c>
      <c r="H3806" s="69">
        <f t="shared" si="954"/>
        <v>1.3597452237655639E-3</v>
      </c>
      <c r="I3806" s="66">
        <f t="shared" si="954"/>
        <v>-8.2980182833168499</v>
      </c>
      <c r="J3806" s="73">
        <f t="shared" si="944"/>
        <v>8.2980183947233925</v>
      </c>
      <c r="K3806" s="66">
        <f t="shared" si="945"/>
        <v>1.181805882259003</v>
      </c>
      <c r="L3806" s="69">
        <f t="shared" si="955"/>
        <v>6.977890698178987</v>
      </c>
      <c r="M3806" s="66">
        <f t="shared" si="955"/>
        <v>-54.770177236367452</v>
      </c>
      <c r="N3806" s="69">
        <f t="shared" si="952"/>
        <v>3.0895622671583682</v>
      </c>
      <c r="O3806" s="69">
        <f t="shared" si="953"/>
        <v>-3.835871477904291E-3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1.6069549038197277E-3</v>
      </c>
      <c r="G3807" s="77">
        <f t="shared" si="949"/>
        <v>-3.1816833931941346E-6</v>
      </c>
      <c r="H3807" s="69">
        <f t="shared" si="954"/>
        <v>1.3565236814015371E-3</v>
      </c>
      <c r="I3807" s="66">
        <f t="shared" si="954"/>
        <v>-8.2980182897093222</v>
      </c>
      <c r="J3807" s="73">
        <f t="shared" si="944"/>
        <v>8.298018400588596</v>
      </c>
      <c r="K3807" s="66">
        <f t="shared" si="945"/>
        <v>1.1818058830943268</v>
      </c>
      <c r="L3807" s="69">
        <f t="shared" si="955"/>
        <v>6.9778934176694349</v>
      </c>
      <c r="M3807" s="66">
        <f t="shared" si="955"/>
        <v>-54.786773272934084</v>
      </c>
      <c r="N3807" s="69">
        <f t="shared" si="952"/>
        <v>3.0895622671583682</v>
      </c>
      <c r="O3807" s="69">
        <f t="shared" si="953"/>
        <v>-3.835871477904291E-3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1.6031476672371107E-3</v>
      </c>
      <c r="G3808" s="77">
        <f t="shared" si="949"/>
        <v>-3.1671971996161119E-6</v>
      </c>
      <c r="H3808" s="69">
        <f t="shared" si="954"/>
        <v>1.3533097715938975E-3</v>
      </c>
      <c r="I3808" s="66">
        <f t="shared" si="954"/>
        <v>-8.2980182960726889</v>
      </c>
      <c r="J3808" s="73">
        <f t="shared" si="944"/>
        <v>8.2980184064271896</v>
      </c>
      <c r="K3808" s="66">
        <f t="shared" si="945"/>
        <v>1.1818058839258607</v>
      </c>
      <c r="L3808" s="69">
        <f t="shared" si="955"/>
        <v>6.9778961307167977</v>
      </c>
      <c r="M3808" s="66">
        <f t="shared" si="955"/>
        <v>-54.803369309513506</v>
      </c>
      <c r="N3808" s="69">
        <f t="shared" si="952"/>
        <v>3.0895622671583682</v>
      </c>
      <c r="O3808" s="69">
        <f t="shared" si="953"/>
        <v>-3.835871477904291E-3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1.5993494508440306E-3</v>
      </c>
      <c r="G3809" s="77">
        <f t="shared" si="949"/>
        <v>-3.1527768502570552E-6</v>
      </c>
      <c r="H3809" s="69">
        <f t="shared" si="954"/>
        <v>1.3501034762594232E-3</v>
      </c>
      <c r="I3809" s="66">
        <f t="shared" si="954"/>
        <v>-8.2980183024070833</v>
      </c>
      <c r="J3809" s="73">
        <f t="shared" si="944"/>
        <v>8.2980184122392942</v>
      </c>
      <c r="K3809" s="66">
        <f t="shared" si="945"/>
        <v>1.1818058847536221</v>
      </c>
      <c r="L3809" s="69">
        <f t="shared" si="955"/>
        <v>6.9778988373363413</v>
      </c>
      <c r="M3809" s="66">
        <f t="shared" si="955"/>
        <v>-54.819965346105654</v>
      </c>
      <c r="N3809" s="69">
        <f t="shared" si="952"/>
        <v>3.0895622671583682</v>
      </c>
      <c r="O3809" s="69">
        <f t="shared" si="953"/>
        <v>-3.835871477904291E-3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1.5955602332697087E-3</v>
      </c>
      <c r="G3810" s="77">
        <f t="shared" si="949"/>
        <v>-3.1384220466890156E-6</v>
      </c>
      <c r="H3810" s="69">
        <f t="shared" si="954"/>
        <v>1.3469047773577352E-3</v>
      </c>
      <c r="I3810" s="66">
        <f t="shared" si="954"/>
        <v>-8.2980183087126367</v>
      </c>
      <c r="J3810" s="73">
        <f t="shared" si="944"/>
        <v>8.2980184180250287</v>
      </c>
      <c r="K3810" s="66">
        <f t="shared" si="945"/>
        <v>1.1818058855776279</v>
      </c>
      <c r="L3810" s="69">
        <f t="shared" si="955"/>
        <v>6.9779015375432936</v>
      </c>
      <c r="M3810" s="66">
        <f t="shared" si="955"/>
        <v>-54.836561382710471</v>
      </c>
      <c r="N3810" s="69">
        <f t="shared" si="952"/>
        <v>3.0895622671583682</v>
      </c>
      <c r="O3810" s="69">
        <f t="shared" si="953"/>
        <v>-3.835871477904291E-3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1.591779993193996E-3</v>
      </c>
      <c r="G3811" s="77">
        <f t="shared" si="949"/>
        <v>-3.1241324922604008E-6</v>
      </c>
      <c r="H3811" s="69">
        <f t="shared" si="954"/>
        <v>1.3437136568911958E-3</v>
      </c>
      <c r="I3811" s="66">
        <f t="shared" si="954"/>
        <v>-8.2980183149894806</v>
      </c>
      <c r="J3811" s="73">
        <f t="shared" si="944"/>
        <v>8.2980184237845158</v>
      </c>
      <c r="K3811" s="66">
        <f t="shared" si="945"/>
        <v>1.1818058863978955</v>
      </c>
      <c r="L3811" s="69">
        <f t="shared" si="955"/>
        <v>6.9779042313528485</v>
      </c>
      <c r="M3811" s="66">
        <f t="shared" si="955"/>
        <v>-54.853157419327893</v>
      </c>
      <c r="N3811" s="69">
        <f t="shared" si="952"/>
        <v>3.0895622671583682</v>
      </c>
      <c r="O3811" s="69">
        <f t="shared" si="953"/>
        <v>-3.835871477904291E-3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1.5880087093472573E-3</v>
      </c>
      <c r="G3812" s="77">
        <f t="shared" si="949"/>
        <v>-3.1099078849905482E-6</v>
      </c>
      <c r="H3812" s="69">
        <f t="shared" ref="H3812:I3827" si="956">H3811+$B$4*F3811</f>
        <v>1.3405300969048079E-3</v>
      </c>
      <c r="I3812" s="66">
        <f t="shared" si="956"/>
        <v>-8.2980183212377447</v>
      </c>
      <c r="J3812" s="73">
        <f t="shared" si="944"/>
        <v>8.2980184295178709</v>
      </c>
      <c r="K3812" s="66">
        <f t="shared" si="945"/>
        <v>1.1818058872144412</v>
      </c>
      <c r="L3812" s="69">
        <f t="shared" ref="L3812:M3827" si="957">L3811+$B$4*H3811</f>
        <v>6.9779069187801621</v>
      </c>
      <c r="M3812" s="66">
        <f t="shared" si="957"/>
        <v>-54.86975345595787</v>
      </c>
      <c r="N3812" s="69">
        <f t="shared" si="952"/>
        <v>3.0895622671583682</v>
      </c>
      <c r="O3812" s="69">
        <f t="shared" si="953"/>
        <v>-3.835871477904291E-3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1.5842463605102474E-3</v>
      </c>
      <c r="G3813" s="77">
        <f t="shared" si="949"/>
        <v>-3.0957479388860065E-6</v>
      </c>
      <c r="H3813" s="69">
        <f t="shared" si="956"/>
        <v>1.3373540794861135E-3</v>
      </c>
      <c r="I3813" s="66">
        <f t="shared" si="956"/>
        <v>-8.2980183274575605</v>
      </c>
      <c r="J3813" s="73">
        <f t="shared" si="944"/>
        <v>8.2980184352252131</v>
      </c>
      <c r="K3813" s="66">
        <f t="shared" si="945"/>
        <v>1.1818058880272824</v>
      </c>
      <c r="L3813" s="69">
        <f t="shared" si="957"/>
        <v>6.9779095998403555</v>
      </c>
      <c r="M3813" s="66">
        <f t="shared" si="957"/>
        <v>-54.886349492600345</v>
      </c>
      <c r="N3813" s="69">
        <f t="shared" si="952"/>
        <v>3.0895622671583682</v>
      </c>
      <c r="O3813" s="69">
        <f t="shared" si="953"/>
        <v>-3.835871477904291E-3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1.5804929255139951E-3</v>
      </c>
      <c r="G3814" s="77">
        <f t="shared" si="949"/>
        <v>-3.0816523519661132E-6</v>
      </c>
      <c r="H3814" s="69">
        <f t="shared" si="956"/>
        <v>1.334185586765093E-3</v>
      </c>
      <c r="I3814" s="66">
        <f t="shared" si="956"/>
        <v>-8.2980183336490558</v>
      </c>
      <c r="J3814" s="73">
        <f t="shared" si="944"/>
        <v>8.2980184409066631</v>
      </c>
      <c r="K3814" s="66">
        <f t="shared" si="945"/>
        <v>1.181805888836436</v>
      </c>
      <c r="L3814" s="69">
        <f t="shared" si="957"/>
        <v>6.9779122745485145</v>
      </c>
      <c r="M3814" s="66">
        <f t="shared" si="957"/>
        <v>-54.902945529255263</v>
      </c>
      <c r="N3814" s="69">
        <f t="shared" si="952"/>
        <v>3.0895622671583682</v>
      </c>
      <c r="O3814" s="69">
        <f t="shared" si="953"/>
        <v>-3.835871477904291E-3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1.5767483832396826E-3</v>
      </c>
      <c r="G3815" s="77">
        <f t="shared" si="949"/>
        <v>-3.0676208346847034E-6</v>
      </c>
      <c r="H3815" s="69">
        <f t="shared" si="956"/>
        <v>1.3310246009140649E-3</v>
      </c>
      <c r="I3815" s="66">
        <f t="shared" si="956"/>
        <v>-8.2980183398123604</v>
      </c>
      <c r="J3815" s="73">
        <f t="shared" si="944"/>
        <v>8.2980184465623346</v>
      </c>
      <c r="K3815" s="66">
        <f t="shared" si="945"/>
        <v>1.1818058896419181</v>
      </c>
      <c r="L3815" s="69">
        <f t="shared" si="957"/>
        <v>6.9779149429196883</v>
      </c>
      <c r="M3815" s="66">
        <f t="shared" si="957"/>
        <v>-54.919541565922557</v>
      </c>
      <c r="N3815" s="69">
        <f t="shared" si="952"/>
        <v>3.0895622671583682</v>
      </c>
      <c r="O3815" s="69">
        <f t="shared" si="953"/>
        <v>-3.835871477904291E-3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1.5730127126185255E-3</v>
      </c>
      <c r="G3816" s="77">
        <f t="shared" si="949"/>
        <v>-3.0536531010483259E-6</v>
      </c>
      <c r="H3816" s="69">
        <f t="shared" si="956"/>
        <v>1.3278711041475855E-3</v>
      </c>
      <c r="I3816" s="66">
        <f t="shared" si="956"/>
        <v>-8.298018345947602</v>
      </c>
      <c r="J3816" s="73">
        <f t="shared" si="944"/>
        <v>8.2980184521923448</v>
      </c>
      <c r="K3816" s="66">
        <f t="shared" si="945"/>
        <v>1.1818058904437456</v>
      </c>
      <c r="L3816" s="69">
        <f t="shared" si="957"/>
        <v>6.9779176049688898</v>
      </c>
      <c r="M3816" s="66">
        <f t="shared" si="957"/>
        <v>-54.93613760260218</v>
      </c>
      <c r="N3816" s="69">
        <f t="shared" si="952"/>
        <v>3.0895622671583682</v>
      </c>
      <c r="O3816" s="69">
        <f t="shared" si="953"/>
        <v>-3.835871477904291E-3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1.5692858926316571E-3</v>
      </c>
      <c r="G3817" s="77">
        <f t="shared" si="949"/>
        <v>-3.0397488561817454E-6</v>
      </c>
      <c r="H3817" s="69">
        <f t="shared" si="956"/>
        <v>1.3247250787223484E-3</v>
      </c>
      <c r="I3817" s="66">
        <f t="shared" si="956"/>
        <v>-8.2980183520549087</v>
      </c>
      <c r="J3817" s="73">
        <f t="shared" si="944"/>
        <v>8.2980184577968128</v>
      </c>
      <c r="K3817" s="66">
        <f t="shared" si="945"/>
        <v>1.1818058912419354</v>
      </c>
      <c r="L3817" s="69">
        <f t="shared" si="957"/>
        <v>6.9779202607110982</v>
      </c>
      <c r="M3817" s="66">
        <f t="shared" si="957"/>
        <v>-54.952733639294074</v>
      </c>
      <c r="N3817" s="69">
        <f t="shared" si="952"/>
        <v>3.0895622671583682</v>
      </c>
      <c r="O3817" s="69">
        <f t="shared" si="953"/>
        <v>-3.835871477904291E-3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1.5655679023100079E-3</v>
      </c>
      <c r="G3818" s="77">
        <f t="shared" si="949"/>
        <v>-3.0259078123151539E-6</v>
      </c>
      <c r="H3818" s="69">
        <f t="shared" si="956"/>
        <v>1.321586506937085E-3</v>
      </c>
      <c r="I3818" s="66">
        <f t="shared" si="956"/>
        <v>-8.2980183581344065</v>
      </c>
      <c r="J3818" s="73">
        <f t="shared" si="944"/>
        <v>8.2980184633758522</v>
      </c>
      <c r="K3818" s="66">
        <f t="shared" si="945"/>
        <v>1.1818058920365035</v>
      </c>
      <c r="L3818" s="69">
        <f t="shared" si="957"/>
        <v>6.9779229101612552</v>
      </c>
      <c r="M3818" s="66">
        <f t="shared" si="957"/>
        <v>-54.969329675998182</v>
      </c>
      <c r="N3818" s="69">
        <f t="shared" si="952"/>
        <v>3.0895622671583682</v>
      </c>
      <c r="O3818" s="69">
        <f t="shared" si="953"/>
        <v>-3.835871477904291E-3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1.5618587207341884E-3</v>
      </c>
      <c r="G3819" s="77">
        <f t="shared" si="949"/>
        <v>-3.0121296852314572E-6</v>
      </c>
      <c r="H3819" s="69">
        <f t="shared" si="956"/>
        <v>1.3184553711324649E-3</v>
      </c>
      <c r="I3819" s="66">
        <f t="shared" si="956"/>
        <v>-8.2980183641862215</v>
      </c>
      <c r="J3819" s="73">
        <f t="shared" si="944"/>
        <v>8.2980184689295768</v>
      </c>
      <c r="K3819" s="66">
        <f t="shared" si="945"/>
        <v>1.1818058928274664</v>
      </c>
      <c r="L3819" s="69">
        <f t="shared" si="957"/>
        <v>6.977925553334269</v>
      </c>
      <c r="M3819" s="66">
        <f t="shared" si="957"/>
        <v>-54.985925712714447</v>
      </c>
      <c r="N3819" s="69">
        <f t="shared" si="952"/>
        <v>3.0895622671583682</v>
      </c>
      <c r="O3819" s="69">
        <f t="shared" si="953"/>
        <v>-3.835871477904291E-3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1.5581583270343712E-3</v>
      </c>
      <c r="G3820" s="77">
        <f t="shared" si="949"/>
        <v>-2.998414188937204E-6</v>
      </c>
      <c r="H3820" s="69">
        <f t="shared" si="956"/>
        <v>1.3153316536909966E-3</v>
      </c>
      <c r="I3820" s="66">
        <f t="shared" si="956"/>
        <v>-8.2980183702104817</v>
      </c>
      <c r="J3820" s="73">
        <f t="shared" si="944"/>
        <v>8.298018474458102</v>
      </c>
      <c r="K3820" s="66">
        <f t="shared" si="945"/>
        <v>1.1818058936148403</v>
      </c>
      <c r="L3820" s="69">
        <f t="shared" si="957"/>
        <v>6.9779281902450112</v>
      </c>
      <c r="M3820" s="66">
        <f t="shared" si="957"/>
        <v>-55.00252174944282</v>
      </c>
      <c r="N3820" s="69">
        <f t="shared" si="952"/>
        <v>3.0895622671583682</v>
      </c>
      <c r="O3820" s="69">
        <f t="shared" si="953"/>
        <v>-3.835871477904291E-3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1.554466700390174E-3</v>
      </c>
      <c r="G3821" s="77">
        <f t="shared" si="949"/>
        <v>-2.9847610392153001E-6</v>
      </c>
      <c r="H3821" s="69">
        <f t="shared" si="956"/>
        <v>1.3122153370369279E-3</v>
      </c>
      <c r="I3821" s="66">
        <f t="shared" si="956"/>
        <v>-8.2980183762073096</v>
      </c>
      <c r="J3821" s="73">
        <f t="shared" si="944"/>
        <v>8.2980184799615433</v>
      </c>
      <c r="K3821" s="66">
        <f t="shared" si="945"/>
        <v>1.181805894398642</v>
      </c>
      <c r="L3821" s="69">
        <f t="shared" si="957"/>
        <v>6.9779308209083188</v>
      </c>
      <c r="M3821" s="66">
        <f t="shared" si="957"/>
        <v>-55.019117786183244</v>
      </c>
      <c r="N3821" s="69">
        <f t="shared" si="952"/>
        <v>3.0895622671583682</v>
      </c>
      <c r="O3821" s="69">
        <f t="shared" si="953"/>
        <v>-3.835871477904291E-3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1.5507838200305422E-3</v>
      </c>
      <c r="G3822" s="77">
        <f t="shared" si="949"/>
        <v>-2.9711699518486512E-6</v>
      </c>
      <c r="H3822" s="69">
        <f t="shared" si="956"/>
        <v>1.3091064036361475E-3</v>
      </c>
      <c r="I3822" s="66">
        <f t="shared" si="956"/>
        <v>-8.2980183821768314</v>
      </c>
      <c r="J3822" s="73">
        <f t="shared" si="944"/>
        <v>8.2980184854400143</v>
      </c>
      <c r="K3822" s="66">
        <f t="shared" si="945"/>
        <v>1.1818058951788872</v>
      </c>
      <c r="L3822" s="69">
        <f t="shared" si="957"/>
        <v>6.9779334453389925</v>
      </c>
      <c r="M3822" s="66">
        <f t="shared" si="957"/>
        <v>-55.035713822935662</v>
      </c>
      <c r="N3822" s="69">
        <f t="shared" si="952"/>
        <v>3.0895622671583682</v>
      </c>
      <c r="O3822" s="69">
        <f t="shared" si="953"/>
        <v>-3.835871477904291E-3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1.5471096652336311E-3</v>
      </c>
      <c r="G3823" s="77">
        <f t="shared" si="949"/>
        <v>-2.9576406479492334E-6</v>
      </c>
      <c r="H3823" s="69">
        <f t="shared" si="956"/>
        <v>1.3060048359960863E-3</v>
      </c>
      <c r="I3823" s="66">
        <f t="shared" si="956"/>
        <v>-8.2980183881191714</v>
      </c>
      <c r="J3823" s="73">
        <f t="shared" si="944"/>
        <v>8.2980184908936252</v>
      </c>
      <c r="K3823" s="66">
        <f t="shared" si="945"/>
        <v>1.1818058959555917</v>
      </c>
      <c r="L3823" s="69">
        <f t="shared" si="957"/>
        <v>6.9779360635518</v>
      </c>
      <c r="M3823" s="66">
        <f t="shared" si="957"/>
        <v>-55.052309859700017</v>
      </c>
      <c r="N3823" s="69">
        <f t="shared" si="952"/>
        <v>3.0895622671583682</v>
      </c>
      <c r="O3823" s="69">
        <f t="shared" si="953"/>
        <v>-3.835871477904291E-3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1.5434442153266904E-3</v>
      </c>
      <c r="G3824" s="77">
        <f t="shared" si="949"/>
        <v>-2.9441728468526662E-6</v>
      </c>
      <c r="H3824" s="69">
        <f t="shared" si="956"/>
        <v>1.302910616665619E-3</v>
      </c>
      <c r="I3824" s="66">
        <f t="shared" si="956"/>
        <v>-8.2980183940344521</v>
      </c>
      <c r="J3824" s="73">
        <f t="shared" si="944"/>
        <v>8.2980184963224914</v>
      </c>
      <c r="K3824" s="66">
        <f t="shared" si="945"/>
        <v>1.1818058967287723</v>
      </c>
      <c r="L3824" s="69">
        <f t="shared" si="957"/>
        <v>6.9779386755614716</v>
      </c>
      <c r="M3824" s="66">
        <f t="shared" si="957"/>
        <v>-55.068905896476252</v>
      </c>
      <c r="N3824" s="69">
        <f t="shared" si="952"/>
        <v>3.0895622671583682</v>
      </c>
      <c r="O3824" s="69">
        <f t="shared" si="953"/>
        <v>-3.835871477904291E-3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1.5397874496859496E-3</v>
      </c>
      <c r="G3825" s="77">
        <f t="shared" si="949"/>
        <v>-2.9307662661182121E-6</v>
      </c>
      <c r="H3825" s="69">
        <f t="shared" si="956"/>
        <v>1.2998237282349657E-3</v>
      </c>
      <c r="I3825" s="66">
        <f t="shared" si="956"/>
        <v>-8.2980183999227979</v>
      </c>
      <c r="J3825" s="73">
        <f t="shared" si="944"/>
        <v>8.2980185017267232</v>
      </c>
      <c r="K3825" s="66">
        <f t="shared" si="945"/>
        <v>1.1818058974984444</v>
      </c>
      <c r="L3825" s="69">
        <f t="shared" si="957"/>
        <v>6.9779412813827051</v>
      </c>
      <c r="M3825" s="66">
        <f t="shared" si="957"/>
        <v>-55.085501933264318</v>
      </c>
      <c r="N3825" s="69">
        <f t="shared" si="952"/>
        <v>3.0895622671583682</v>
      </c>
      <c r="O3825" s="69">
        <f t="shared" si="953"/>
        <v>-3.835871477904291E-3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1.5361393477364978E-3</v>
      </c>
      <c r="G3826" s="77">
        <f t="shared" si="949"/>
        <v>-2.9174206321869178E-6</v>
      </c>
      <c r="H3826" s="69">
        <f t="shared" si="956"/>
        <v>1.2967441533355939E-3</v>
      </c>
      <c r="I3826" s="66">
        <f t="shared" si="956"/>
        <v>-8.2980184057843296</v>
      </c>
      <c r="J3826" s="73">
        <f t="shared" si="944"/>
        <v>8.2980185071064341</v>
      </c>
      <c r="K3826" s="66">
        <f t="shared" si="945"/>
        <v>1.1818058982646242</v>
      </c>
      <c r="L3826" s="69">
        <f t="shared" si="957"/>
        <v>6.9779438810301615</v>
      </c>
      <c r="M3826" s="66">
        <f t="shared" si="957"/>
        <v>-55.102097970064165</v>
      </c>
      <c r="N3826" s="69">
        <f t="shared" si="952"/>
        <v>3.0895622671583682</v>
      </c>
      <c r="O3826" s="69">
        <f t="shared" si="953"/>
        <v>-3.835871477904291E-3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1.5324998889521711E-3</v>
      </c>
      <c r="G3827" s="77">
        <f t="shared" si="949"/>
        <v>-2.9041356643944027E-6</v>
      </c>
      <c r="H3827" s="69">
        <f t="shared" si="956"/>
        <v>1.2936718746401209E-3</v>
      </c>
      <c r="I3827" s="66">
        <f t="shared" si="956"/>
        <v>-8.2980184116191715</v>
      </c>
      <c r="J3827" s="73">
        <f t="shared" si="944"/>
        <v>8.2980185124617361</v>
      </c>
      <c r="K3827" s="66">
        <f t="shared" si="945"/>
        <v>1.1818058990273277</v>
      </c>
      <c r="L3827" s="69">
        <f t="shared" si="957"/>
        <v>6.9779464745184683</v>
      </c>
      <c r="M3827" s="66">
        <f t="shared" si="957"/>
        <v>-55.118694006875735</v>
      </c>
      <c r="N3827" s="69">
        <f t="shared" si="952"/>
        <v>3.0895622671583682</v>
      </c>
      <c r="O3827" s="69">
        <f t="shared" si="953"/>
        <v>-3.835871477904291E-3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1.5288690528554364E-3</v>
      </c>
      <c r="G3828" s="77">
        <f t="shared" si="949"/>
        <v>-2.8909110874053567E-6</v>
      </c>
      <c r="H3828" s="69">
        <f t="shared" ref="H3828:I3843" si="958">H3827+$B$4*F3827</f>
        <v>1.2906068748622164E-3</v>
      </c>
      <c r="I3828" s="66">
        <f t="shared" si="958"/>
        <v>-8.2980184174274427</v>
      </c>
      <c r="J3828" s="73">
        <f t="shared" si="944"/>
        <v>8.2980185177927357</v>
      </c>
      <c r="K3828" s="66">
        <f t="shared" si="945"/>
        <v>1.1818058997865699</v>
      </c>
      <c r="L3828" s="69">
        <f t="shared" ref="L3828:M3843" si="959">L3827+$B$4*H3827</f>
        <v>6.9779490618622173</v>
      </c>
      <c r="M3828" s="66">
        <f t="shared" si="959"/>
        <v>-55.135290043698973</v>
      </c>
      <c r="N3828" s="69">
        <f t="shared" si="952"/>
        <v>3.0895622671583682</v>
      </c>
      <c r="O3828" s="69">
        <f t="shared" si="953"/>
        <v>-3.835871477904291E-3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1.5252468190172746E-3</v>
      </c>
      <c r="G3829" s="77">
        <f t="shared" si="949"/>
        <v>-2.8777466312135402E-6</v>
      </c>
      <c r="H3829" s="69">
        <f t="shared" si="958"/>
        <v>1.2875491367565057E-3</v>
      </c>
      <c r="I3829" s="66">
        <f t="shared" si="958"/>
        <v>-8.2980184232092657</v>
      </c>
      <c r="J3829" s="73">
        <f t="shared" si="944"/>
        <v>8.2980185230995449</v>
      </c>
      <c r="K3829" s="66">
        <f t="shared" si="945"/>
        <v>1.1818059005423671</v>
      </c>
      <c r="L3829" s="69">
        <f t="shared" si="959"/>
        <v>6.9779516430759667</v>
      </c>
      <c r="M3829" s="66">
        <f t="shared" si="959"/>
        <v>-55.151886080533828</v>
      </c>
      <c r="N3829" s="69">
        <f t="shared" si="952"/>
        <v>3.0895622671583682</v>
      </c>
      <c r="O3829" s="69">
        <f t="shared" si="953"/>
        <v>-3.835871477904291E-3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1.5216331670570697E-3</v>
      </c>
      <c r="G3830" s="77">
        <f t="shared" si="949"/>
        <v>-2.8646420204836431E-6</v>
      </c>
      <c r="H3830" s="69">
        <f t="shared" si="958"/>
        <v>1.284498643118471E-3</v>
      </c>
      <c r="I3830" s="66">
        <f t="shared" si="958"/>
        <v>-8.2980184289647596</v>
      </c>
      <c r="J3830" s="73">
        <f t="shared" si="944"/>
        <v>8.2980185283822756</v>
      </c>
      <c r="K3830" s="66">
        <f t="shared" si="945"/>
        <v>1.1818059012947348</v>
      </c>
      <c r="L3830" s="69">
        <f t="shared" si="959"/>
        <v>6.97795421817424</v>
      </c>
      <c r="M3830" s="66">
        <f t="shared" si="959"/>
        <v>-55.168482117380243</v>
      </c>
      <c r="N3830" s="69">
        <f t="shared" si="952"/>
        <v>3.0895622671583682</v>
      </c>
      <c r="O3830" s="69">
        <f t="shared" si="953"/>
        <v>-3.835871477904291E-3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1.5180280766424886E-3</v>
      </c>
      <c r="G3831" s="77">
        <f t="shared" si="949"/>
        <v>-2.8515969816567122E-6</v>
      </c>
      <c r="H3831" s="69">
        <f t="shared" si="958"/>
        <v>1.2814553767843569E-3</v>
      </c>
      <c r="I3831" s="66">
        <f t="shared" si="958"/>
        <v>-8.2980184346940433</v>
      </c>
      <c r="J3831" s="73">
        <f t="shared" si="944"/>
        <v>8.2980185336410326</v>
      </c>
      <c r="K3831" s="66">
        <f t="shared" si="945"/>
        <v>1.1818059020436884</v>
      </c>
      <c r="L3831" s="69">
        <f t="shared" si="959"/>
        <v>6.977956787171526</v>
      </c>
      <c r="M3831" s="66">
        <f t="shared" si="959"/>
        <v>-55.18507815423817</v>
      </c>
      <c r="N3831" s="69">
        <f t="shared" si="952"/>
        <v>3.0895622671583682</v>
      </c>
      <c r="O3831" s="69">
        <f t="shared" si="953"/>
        <v>-3.835871477904291E-3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1.5144315274893715E-3</v>
      </c>
      <c r="G3832" s="77">
        <f t="shared" si="949"/>
        <v>-2.8386112500555782E-6</v>
      </c>
      <c r="H3832" s="69">
        <f t="shared" si="958"/>
        <v>1.2784193206310719E-3</v>
      </c>
      <c r="I3832" s="66">
        <f t="shared" si="958"/>
        <v>-8.2980184403972377</v>
      </c>
      <c r="J3832" s="73">
        <f t="shared" si="944"/>
        <v>8.298018538875926</v>
      </c>
      <c r="K3832" s="66">
        <f t="shared" si="945"/>
        <v>1.1818059027892434</v>
      </c>
      <c r="L3832" s="69">
        <f t="shared" si="959"/>
        <v>6.9779593500822799</v>
      </c>
      <c r="M3832" s="66">
        <f t="shared" si="959"/>
        <v>-55.201674191107557</v>
      </c>
      <c r="N3832" s="69">
        <f t="shared" si="952"/>
        <v>3.0895622671583682</v>
      </c>
      <c r="O3832" s="69">
        <f t="shared" si="953"/>
        <v>-3.835871477904291E-3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1.510843499361615E-3</v>
      </c>
      <c r="G3833" s="77">
        <f t="shared" si="949"/>
        <v>-2.8256845521212881E-6</v>
      </c>
      <c r="H3833" s="69">
        <f t="shared" si="958"/>
        <v>1.2753904575760931E-3</v>
      </c>
      <c r="I3833" s="66">
        <f t="shared" si="958"/>
        <v>-8.2980184460744599</v>
      </c>
      <c r="J3833" s="73">
        <f t="shared" si="944"/>
        <v>8.2980185440870642</v>
      </c>
      <c r="K3833" s="66">
        <f t="shared" si="945"/>
        <v>1.1818059035314148</v>
      </c>
      <c r="L3833" s="69">
        <f t="shared" si="959"/>
        <v>6.9779619069209211</v>
      </c>
      <c r="M3833" s="66">
        <f t="shared" si="959"/>
        <v>-55.218270227988349</v>
      </c>
      <c r="N3833" s="69">
        <f t="shared" si="952"/>
        <v>3.0895622671583682</v>
      </c>
      <c r="O3833" s="69">
        <f t="shared" si="953"/>
        <v>-3.835871477904291E-3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1.5072639720710593E-3</v>
      </c>
      <c r="G3834" s="77">
        <f t="shared" si="949"/>
        <v>-2.8128166249530295E-6</v>
      </c>
      <c r="H3834" s="69">
        <f t="shared" si="958"/>
        <v>1.2723687705773698E-3</v>
      </c>
      <c r="I3834" s="66">
        <f t="shared" si="958"/>
        <v>-8.2980184517258291</v>
      </c>
      <c r="J3834" s="73">
        <f t="shared" si="944"/>
        <v>8.2980185492745555</v>
      </c>
      <c r="K3834" s="66">
        <f t="shared" si="945"/>
        <v>1.1818059042702187</v>
      </c>
      <c r="L3834" s="69">
        <f t="shared" si="959"/>
        <v>6.9779644577018365</v>
      </c>
      <c r="M3834" s="66">
        <f t="shared" si="959"/>
        <v>-55.234866264880495</v>
      </c>
      <c r="N3834" s="69">
        <f t="shared" si="952"/>
        <v>3.0895622671583682</v>
      </c>
      <c r="O3834" s="69">
        <f t="shared" si="953"/>
        <v>-3.835871477904291E-3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1.5036929254773749E-3</v>
      </c>
      <c r="G3835" s="77">
        <f t="shared" si="949"/>
        <v>-2.8000071949918492E-6</v>
      </c>
      <c r="H3835" s="69">
        <f t="shared" si="958"/>
        <v>1.2693542426332276E-3</v>
      </c>
      <c r="I3835" s="66">
        <f t="shared" si="958"/>
        <v>-8.2980184573514624</v>
      </c>
      <c r="J3835" s="73">
        <f t="shared" si="944"/>
        <v>8.2980185544385066</v>
      </c>
      <c r="K3835" s="66">
        <f t="shared" si="945"/>
        <v>1.18180590500567</v>
      </c>
      <c r="L3835" s="69">
        <f t="shared" si="959"/>
        <v>6.9779670024393781</v>
      </c>
      <c r="M3835" s="66">
        <f t="shared" si="959"/>
        <v>-55.251462301783945</v>
      </c>
      <c r="N3835" s="69">
        <f t="shared" si="952"/>
        <v>3.0895622671583682</v>
      </c>
      <c r="O3835" s="69">
        <f t="shared" si="953"/>
        <v>-3.835871477904291E-3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1.5001303394879483E-3</v>
      </c>
      <c r="G3836" s="77">
        <f t="shared" si="949"/>
        <v>-2.7872560011132919E-6</v>
      </c>
      <c r="H3836" s="69">
        <f t="shared" si="958"/>
        <v>1.266346856782273E-3</v>
      </c>
      <c r="I3836" s="66">
        <f t="shared" si="958"/>
        <v>-8.298018462951477</v>
      </c>
      <c r="J3836" s="73">
        <f t="shared" si="944"/>
        <v>8.2980185595790239</v>
      </c>
      <c r="K3836" s="66">
        <f t="shared" si="945"/>
        <v>1.1818059057377837</v>
      </c>
      <c r="L3836" s="69">
        <f t="shared" si="959"/>
        <v>6.9779695411478633</v>
      </c>
      <c r="M3836" s="66">
        <f t="shared" si="959"/>
        <v>-55.268058338698651</v>
      </c>
      <c r="N3836" s="69">
        <f t="shared" si="952"/>
        <v>3.0895622671583682</v>
      </c>
      <c r="O3836" s="69">
        <f t="shared" si="953"/>
        <v>-3.835871477904291E-3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1.4965761940577695E-3</v>
      </c>
      <c r="G3837" s="77">
        <f t="shared" si="949"/>
        <v>-2.7745627768638315E-6</v>
      </c>
      <c r="H3837" s="69">
        <f t="shared" si="958"/>
        <v>1.263346596103297E-3</v>
      </c>
      <c r="I3837" s="66">
        <f t="shared" si="958"/>
        <v>-8.2980184685259886</v>
      </c>
      <c r="J3837" s="73">
        <f t="shared" si="944"/>
        <v>8.2980185646962141</v>
      </c>
      <c r="K3837" s="66">
        <f t="shared" si="945"/>
        <v>1.1818059064665751</v>
      </c>
      <c r="L3837" s="69">
        <f t="shared" si="959"/>
        <v>6.9779720738415767</v>
      </c>
      <c r="M3837" s="66">
        <f t="shared" si="959"/>
        <v>-55.284654375624555</v>
      </c>
      <c r="N3837" s="69">
        <f t="shared" si="952"/>
        <v>3.0895622671583682</v>
      </c>
      <c r="O3837" s="69">
        <f t="shared" si="953"/>
        <v>-3.835871477904291E-3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1.4930304691893191E-3</v>
      </c>
      <c r="G3838" s="77">
        <f t="shared" si="949"/>
        <v>-2.7619272611190127E-6</v>
      </c>
      <c r="H3838" s="69">
        <f t="shared" si="958"/>
        <v>1.2603534437151814E-3</v>
      </c>
      <c r="I3838" s="66">
        <f t="shared" si="958"/>
        <v>-8.2980184740751142</v>
      </c>
      <c r="J3838" s="73">
        <f t="shared" si="944"/>
        <v>8.298018569790182</v>
      </c>
      <c r="K3838" s="66">
        <f t="shared" si="945"/>
        <v>1.1818059071920595</v>
      </c>
      <c r="L3838" s="69">
        <f t="shared" si="959"/>
        <v>6.9779746005347691</v>
      </c>
      <c r="M3838" s="66">
        <f t="shared" si="959"/>
        <v>-55.301250412561608</v>
      </c>
      <c r="N3838" s="69">
        <f t="shared" si="952"/>
        <v>3.0895622671583682</v>
      </c>
      <c r="O3838" s="69">
        <f t="shared" si="953"/>
        <v>-3.835871477904291E-3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1.4894931449324562E-3</v>
      </c>
      <c r="G3839" s="77">
        <f t="shared" si="949"/>
        <v>-2.7493491909780232E-6</v>
      </c>
      <c r="H3839" s="69">
        <f t="shared" si="958"/>
        <v>1.2573673827768028E-3</v>
      </c>
      <c r="I3839" s="66">
        <f t="shared" si="958"/>
        <v>-8.2980184795989693</v>
      </c>
      <c r="J3839" s="73">
        <f t="shared" si="944"/>
        <v>8.2980185748610324</v>
      </c>
      <c r="K3839" s="66">
        <f t="shared" si="945"/>
        <v>1.1818059079142513</v>
      </c>
      <c r="L3839" s="69">
        <f t="shared" si="959"/>
        <v>6.9779771212416568</v>
      </c>
      <c r="M3839" s="66">
        <f t="shared" si="959"/>
        <v>-55.317846449509759</v>
      </c>
      <c r="N3839" s="69">
        <f t="shared" si="952"/>
        <v>3.0895622671583682</v>
      </c>
      <c r="O3839" s="69">
        <f t="shared" si="953"/>
        <v>-3.835871477904291E-3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1.4859642013843055E-3</v>
      </c>
      <c r="G3840" s="77">
        <f t="shared" si="949"/>
        <v>-2.7368283035400509E-6</v>
      </c>
      <c r="H3840" s="69">
        <f t="shared" si="958"/>
        <v>1.2543883964869378E-3</v>
      </c>
      <c r="I3840" s="66">
        <f t="shared" si="958"/>
        <v>-8.2980184850976677</v>
      </c>
      <c r="J3840" s="73">
        <f t="shared" si="944"/>
        <v>8.2980185799088719</v>
      </c>
      <c r="K3840" s="66">
        <f t="shared" si="945"/>
        <v>1.1818059086331658</v>
      </c>
      <c r="L3840" s="69">
        <f t="shared" si="959"/>
        <v>6.9779796359764221</v>
      </c>
      <c r="M3840" s="66">
        <f t="shared" si="959"/>
        <v>-55.334442486468959</v>
      </c>
      <c r="N3840" s="69">
        <f t="shared" si="952"/>
        <v>3.0895622671583682</v>
      </c>
      <c r="O3840" s="69">
        <f t="shared" si="953"/>
        <v>-3.835871477904291E-3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1.4824436186891454E-3</v>
      </c>
      <c r="G3841" s="77">
        <f t="shared" si="949"/>
        <v>-2.7243643447860677E-6</v>
      </c>
      <c r="H3841" s="69">
        <f t="shared" si="958"/>
        <v>1.2514164680841693E-3</v>
      </c>
      <c r="I3841" s="66">
        <f t="shared" si="958"/>
        <v>-8.2980184905713248</v>
      </c>
      <c r="J3841" s="73">
        <f t="shared" si="944"/>
        <v>8.2980185849338017</v>
      </c>
      <c r="K3841" s="66">
        <f t="shared" si="945"/>
        <v>1.1818059093488176</v>
      </c>
      <c r="L3841" s="69">
        <f t="shared" si="959"/>
        <v>6.9779821447532147</v>
      </c>
      <c r="M3841" s="66">
        <f t="shared" si="959"/>
        <v>-55.351038523439151</v>
      </c>
      <c r="N3841" s="69">
        <f t="shared" si="952"/>
        <v>3.0895622671583682</v>
      </c>
      <c r="O3841" s="69">
        <f t="shared" si="953"/>
        <v>-3.835871477904291E-3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1.4789313770382972E-3</v>
      </c>
      <c r="G3842" s="77">
        <f t="shared" si="949"/>
        <v>-2.7119570518152614E-6</v>
      </c>
      <c r="H3842" s="69">
        <f t="shared" si="958"/>
        <v>1.2484515808467911E-3</v>
      </c>
      <c r="I3842" s="66">
        <f t="shared" si="958"/>
        <v>-8.2980184960200543</v>
      </c>
      <c r="J3842" s="73">
        <f t="shared" si="944"/>
        <v>8.2980185899359302</v>
      </c>
      <c r="K3842" s="66">
        <f t="shared" si="945"/>
        <v>1.1818059100612219</v>
      </c>
      <c r="L3842" s="69">
        <f t="shared" si="959"/>
        <v>6.9779846475861511</v>
      </c>
      <c r="M3842" s="66">
        <f t="shared" si="959"/>
        <v>-55.367634560420292</v>
      </c>
      <c r="N3842" s="69">
        <f t="shared" si="952"/>
        <v>3.0895622671583682</v>
      </c>
      <c r="O3842" s="69">
        <f t="shared" si="953"/>
        <v>-3.835871477904291E-3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1.4754274566700131E-3</v>
      </c>
      <c r="G3843" s="77">
        <f t="shared" si="949"/>
        <v>-2.6996061670558902E-6</v>
      </c>
      <c r="H3843" s="69">
        <f t="shared" si="958"/>
        <v>1.2454937180927145E-3</v>
      </c>
      <c r="I3843" s="66">
        <f t="shared" si="958"/>
        <v>-8.298018501443968</v>
      </c>
      <c r="J3843" s="73">
        <f t="shared" ref="J3843:J3906" si="960">SQRT(H3843^2+I3843^2)</f>
        <v>8.2980185949153551</v>
      </c>
      <c r="K3843" s="66">
        <f t="shared" ref="K3843:K3906" si="961">$B$12+$B$13*J3843</f>
        <v>1.1818059107703929</v>
      </c>
      <c r="L3843" s="69">
        <f t="shared" si="959"/>
        <v>6.9779871444893127</v>
      </c>
      <c r="M3843" s="66">
        <f t="shared" si="959"/>
        <v>-55.384230597412333</v>
      </c>
      <c r="N3843" s="69">
        <f t="shared" si="952"/>
        <v>3.0895622671583682</v>
      </c>
      <c r="O3843" s="69">
        <f t="shared" si="953"/>
        <v>-3.835871477904291E-3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1.4719318378693634E-3</v>
      </c>
      <c r="G3844" s="77">
        <f t="shared" ref="G3844:G3907" si="965">-$B$5-K3843*I3843</f>
        <v>-2.6873114400416398E-6</v>
      </c>
      <c r="H3844" s="69">
        <f t="shared" ref="H3844:I3859" si="966">H3843+$B$4*F3843</f>
        <v>1.2425428631793745E-3</v>
      </c>
      <c r="I3844" s="66">
        <f t="shared" si="966"/>
        <v>-8.2980185068431798</v>
      </c>
      <c r="J3844" s="73">
        <f t="shared" si="960"/>
        <v>8.2980185998721812</v>
      </c>
      <c r="K3844" s="66">
        <f t="shared" si="961"/>
        <v>1.1818059114763453</v>
      </c>
      <c r="L3844" s="69">
        <f t="shared" ref="L3844:M3859" si="967">L3843+$B$4*H3843</f>
        <v>6.9779896354767486</v>
      </c>
      <c r="M3844" s="66">
        <f t="shared" si="967"/>
        <v>-55.400826634415225</v>
      </c>
      <c r="N3844" s="69">
        <f t="shared" ref="N3844:N3907" si="968">IF(M3843&gt;=0,L3844,N3843)</f>
        <v>3.0895622671583682</v>
      </c>
      <c r="O3844" s="69">
        <f t="shared" ref="O3844:O3907" si="969">IF(M3843&gt;=0,M3844,O3843)</f>
        <v>-3.835871477904291E-3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1.4684445009681285E-3</v>
      </c>
      <c r="G3845" s="77">
        <f t="shared" si="965"/>
        <v>-2.6750726132007685E-6</v>
      </c>
      <c r="H3845" s="69">
        <f t="shared" si="966"/>
        <v>1.2395989995036356E-3</v>
      </c>
      <c r="I3845" s="66">
        <f t="shared" si="966"/>
        <v>-8.2980185122178032</v>
      </c>
      <c r="J3845" s="73">
        <f t="shared" si="960"/>
        <v>8.2980186048065132</v>
      </c>
      <c r="K3845" s="66">
        <f t="shared" si="961"/>
        <v>1.1818059121790943</v>
      </c>
      <c r="L3845" s="69">
        <f t="shared" si="967"/>
        <v>6.9779921205624751</v>
      </c>
      <c r="M3845" s="66">
        <f t="shared" si="967"/>
        <v>-55.417422671428909</v>
      </c>
      <c r="N3845" s="69">
        <f t="shared" si="968"/>
        <v>3.0895622671583682</v>
      </c>
      <c r="O3845" s="69">
        <f t="shared" si="969"/>
        <v>-3.835871477904291E-3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1.4649654263446867E-3</v>
      </c>
      <c r="G3846" s="77">
        <f t="shared" si="965"/>
        <v>-2.6628894271851777E-6</v>
      </c>
      <c r="H3846" s="69">
        <f t="shared" si="966"/>
        <v>1.2366621105016993E-3</v>
      </c>
      <c r="I3846" s="66">
        <f t="shared" si="966"/>
        <v>-8.2980185175679484</v>
      </c>
      <c r="J3846" s="73">
        <f t="shared" si="960"/>
        <v>8.2980186097184525</v>
      </c>
      <c r="K3846" s="66">
        <f t="shared" si="961"/>
        <v>1.1818059128786538</v>
      </c>
      <c r="L3846" s="69">
        <f t="shared" si="967"/>
        <v>6.977994599760474</v>
      </c>
      <c r="M3846" s="66">
        <f t="shared" si="967"/>
        <v>-55.434018708453344</v>
      </c>
      <c r="N3846" s="69">
        <f t="shared" si="968"/>
        <v>3.0895622671583682</v>
      </c>
      <c r="O3846" s="69">
        <f t="shared" si="969"/>
        <v>-3.835871477904291E-3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1.4614945944239034E-3</v>
      </c>
      <c r="G3847" s="77">
        <f t="shared" si="965"/>
        <v>-2.6507616368576237E-6</v>
      </c>
      <c r="H3847" s="69">
        <f t="shared" si="966"/>
        <v>1.2337321796490098E-3</v>
      </c>
      <c r="I3847" s="66">
        <f t="shared" si="966"/>
        <v>-8.2980185228937273</v>
      </c>
      <c r="J3847" s="73">
        <f t="shared" si="960"/>
        <v>8.2980186146080968</v>
      </c>
      <c r="K3847" s="66">
        <f t="shared" si="961"/>
        <v>1.1818059135750383</v>
      </c>
      <c r="L3847" s="69">
        <f t="shared" si="967"/>
        <v>6.977997073084695</v>
      </c>
      <c r="M3847" s="66">
        <f t="shared" si="967"/>
        <v>-55.45061474548848</v>
      </c>
      <c r="N3847" s="69">
        <f t="shared" si="968"/>
        <v>3.0895622671583682</v>
      </c>
      <c r="O3847" s="69">
        <f t="shared" si="969"/>
        <v>-3.835871477904291E-3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1.4580319856770214E-3</v>
      </c>
      <c r="G3848" s="77">
        <f t="shared" si="965"/>
        <v>-2.6386889881990783E-6</v>
      </c>
      <c r="H3848" s="69">
        <f t="shared" si="966"/>
        <v>1.230809190460162E-3</v>
      </c>
      <c r="I3848" s="66">
        <f t="shared" si="966"/>
        <v>-8.2980185281952501</v>
      </c>
      <c r="J3848" s="73">
        <f t="shared" si="960"/>
        <v>8.2980186194755508</v>
      </c>
      <c r="K3848" s="66">
        <f t="shared" si="961"/>
        <v>1.1818059142682622</v>
      </c>
      <c r="L3848" s="69">
        <f t="shared" si="967"/>
        <v>6.977999540549054</v>
      </c>
      <c r="M3848" s="66">
        <f t="shared" si="967"/>
        <v>-55.467210782534266</v>
      </c>
      <c r="N3848" s="69">
        <f t="shared" si="968"/>
        <v>3.0895622671583682</v>
      </c>
      <c r="O3848" s="69">
        <f t="shared" si="969"/>
        <v>-3.835871477904291E-3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1.4545775806215514E-3</v>
      </c>
      <c r="G3849" s="77">
        <f t="shared" si="965"/>
        <v>-2.626671232519584E-6</v>
      </c>
      <c r="H3849" s="69">
        <f t="shared" si="966"/>
        <v>1.227893126488808E-3</v>
      </c>
      <c r="I3849" s="66">
        <f t="shared" si="966"/>
        <v>-8.2980185334726286</v>
      </c>
      <c r="J3849" s="73">
        <f t="shared" si="960"/>
        <v>8.2980186243209157</v>
      </c>
      <c r="K3849" s="66">
        <f t="shared" si="961"/>
        <v>1.1818059149583404</v>
      </c>
      <c r="L3849" s="69">
        <f t="shared" si="967"/>
        <v>6.9780020021674352</v>
      </c>
      <c r="M3849" s="66">
        <f t="shared" si="967"/>
        <v>-55.483806819590654</v>
      </c>
      <c r="N3849" s="69">
        <f t="shared" si="968"/>
        <v>3.0895622671583682</v>
      </c>
      <c r="O3849" s="69">
        <f t="shared" si="969"/>
        <v>-3.835871477904291E-3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1.4511313598211629E-3</v>
      </c>
      <c r="G3850" s="77">
        <f t="shared" si="965"/>
        <v>-2.614708114023756E-6</v>
      </c>
      <c r="H3850" s="69">
        <f t="shared" si="966"/>
        <v>1.2249839713275648E-3</v>
      </c>
      <c r="I3850" s="66">
        <f t="shared" si="966"/>
        <v>-8.2980185387259713</v>
      </c>
      <c r="J3850" s="73">
        <f t="shared" si="960"/>
        <v>8.2980186291442877</v>
      </c>
      <c r="K3850" s="66">
        <f t="shared" si="961"/>
        <v>1.1818059156452863</v>
      </c>
      <c r="L3850" s="69">
        <f t="shared" si="967"/>
        <v>6.9780044579536877</v>
      </c>
      <c r="M3850" s="66">
        <f t="shared" si="967"/>
        <v>-55.500402856657601</v>
      </c>
      <c r="N3850" s="69">
        <f t="shared" si="968"/>
        <v>3.0895622671583682</v>
      </c>
      <c r="O3850" s="69">
        <f t="shared" si="969"/>
        <v>-3.835871477904291E-3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1.4476933038855718E-3</v>
      </c>
      <c r="G3851" s="77">
        <f t="shared" si="965"/>
        <v>-2.602799392903421E-6</v>
      </c>
      <c r="H3851" s="69">
        <f t="shared" si="966"/>
        <v>1.2220817086079224E-3</v>
      </c>
      <c r="I3851" s="66">
        <f t="shared" si="966"/>
        <v>-8.2980185439553882</v>
      </c>
      <c r="J3851" s="73">
        <f t="shared" si="960"/>
        <v>8.2980186339457696</v>
      </c>
      <c r="K3851" s="66">
        <f t="shared" si="961"/>
        <v>1.1818059163291144</v>
      </c>
      <c r="L3851" s="69">
        <f t="shared" si="967"/>
        <v>6.97800690792163</v>
      </c>
      <c r="M3851" s="66">
        <f t="shared" si="967"/>
        <v>-55.51699889373505</v>
      </c>
      <c r="N3851" s="69">
        <f t="shared" si="968"/>
        <v>3.0895622671583682</v>
      </c>
      <c r="O3851" s="69">
        <f t="shared" si="969"/>
        <v>-3.835871477904291E-3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1.4442633934704354E-3</v>
      </c>
      <c r="G3852" s="77">
        <f t="shared" si="965"/>
        <v>-2.5909448186922646E-6</v>
      </c>
      <c r="H3852" s="69">
        <f t="shared" si="966"/>
        <v>1.2191863220001513E-3</v>
      </c>
      <c r="I3852" s="66">
        <f t="shared" si="966"/>
        <v>-8.2980185491609877</v>
      </c>
      <c r="J3852" s="73">
        <f t="shared" si="960"/>
        <v>8.2980186387254591</v>
      </c>
      <c r="K3852" s="66">
        <f t="shared" si="961"/>
        <v>1.1818059170098389</v>
      </c>
      <c r="L3852" s="69">
        <f t="shared" si="967"/>
        <v>6.9780093520850475</v>
      </c>
      <c r="M3852" s="66">
        <f t="shared" si="967"/>
        <v>-55.533594930822957</v>
      </c>
      <c r="N3852" s="69">
        <f t="shared" si="968"/>
        <v>3.0895622671583682</v>
      </c>
      <c r="O3852" s="69">
        <f t="shared" si="969"/>
        <v>-3.835871477904291E-3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1.4408416092772415E-3</v>
      </c>
      <c r="G3853" s="77">
        <f t="shared" si="965"/>
        <v>-2.5791441444766861E-6</v>
      </c>
      <c r="H3853" s="69">
        <f t="shared" si="966"/>
        <v>1.2162977952132105E-3</v>
      </c>
      <c r="I3853" s="66">
        <f t="shared" si="966"/>
        <v>-8.2980185543428782</v>
      </c>
      <c r="J3853" s="73">
        <f t="shared" si="960"/>
        <v>8.2980186434834557</v>
      </c>
      <c r="K3853" s="66">
        <f t="shared" si="961"/>
        <v>1.1818059176874742</v>
      </c>
      <c r="L3853" s="69">
        <f t="shared" si="967"/>
        <v>6.9780117904576917</v>
      </c>
      <c r="M3853" s="66">
        <f t="shared" si="967"/>
        <v>-55.550190967921282</v>
      </c>
      <c r="N3853" s="69">
        <f t="shared" si="968"/>
        <v>3.0895622671583682</v>
      </c>
      <c r="O3853" s="69">
        <f t="shared" si="969"/>
        <v>-3.835871477904291E-3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1.4374279320531998E-3</v>
      </c>
      <c r="G3854" s="77">
        <f t="shared" si="965"/>
        <v>-2.5673971268957985E-6</v>
      </c>
      <c r="H3854" s="69">
        <f t="shared" si="966"/>
        <v>1.2134161119946559E-3</v>
      </c>
      <c r="I3854" s="66">
        <f t="shared" si="966"/>
        <v>-8.2980185595011662</v>
      </c>
      <c r="J3854" s="73">
        <f t="shared" si="960"/>
        <v>8.2980186482198555</v>
      </c>
      <c r="K3854" s="66">
        <f t="shared" si="961"/>
        <v>1.1818059183620333</v>
      </c>
      <c r="L3854" s="69">
        <f t="shared" si="967"/>
        <v>6.9780142230532824</v>
      </c>
      <c r="M3854" s="66">
        <f t="shared" si="967"/>
        <v>-55.566787005029965</v>
      </c>
      <c r="N3854" s="69">
        <f t="shared" si="968"/>
        <v>3.0895622671583682</v>
      </c>
      <c r="O3854" s="69">
        <f t="shared" si="969"/>
        <v>-3.835871477904291E-3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1.4340223425911322E-3</v>
      </c>
      <c r="G3855" s="77">
        <f t="shared" si="965"/>
        <v>-2.5557035279177853E-6</v>
      </c>
      <c r="H3855" s="69">
        <f t="shared" si="966"/>
        <v>1.2105412561305496E-3</v>
      </c>
      <c r="I3855" s="66">
        <f t="shared" si="966"/>
        <v>-8.2980185646359601</v>
      </c>
      <c r="J3855" s="73">
        <f t="shared" si="960"/>
        <v>8.2980186529347577</v>
      </c>
      <c r="K3855" s="66">
        <f t="shared" si="961"/>
        <v>1.181805919033531</v>
      </c>
      <c r="L3855" s="69">
        <f t="shared" si="967"/>
        <v>6.9780166498855065</v>
      </c>
      <c r="M3855" s="66">
        <f t="shared" si="967"/>
        <v>-55.583383042148967</v>
      </c>
      <c r="N3855" s="69">
        <f t="shared" si="968"/>
        <v>3.0895622671583682</v>
      </c>
      <c r="O3855" s="69">
        <f t="shared" si="969"/>
        <v>-3.835871477904291E-3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1.4306248217293694E-3</v>
      </c>
      <c r="G3856" s="77">
        <f t="shared" si="965"/>
        <v>-2.5440630970763323E-6</v>
      </c>
      <c r="H3856" s="69">
        <f t="shared" si="966"/>
        <v>1.2076732114453673E-3</v>
      </c>
      <c r="I3856" s="66">
        <f t="shared" si="966"/>
        <v>-8.2980185697473665</v>
      </c>
      <c r="J3856" s="73">
        <f t="shared" si="960"/>
        <v>8.2980186576282602</v>
      </c>
      <c r="K3856" s="66">
        <f t="shared" si="961"/>
        <v>1.1818059197019808</v>
      </c>
      <c r="L3856" s="69">
        <f t="shared" si="967"/>
        <v>6.9780190709680188</v>
      </c>
      <c r="M3856" s="66">
        <f t="shared" si="967"/>
        <v>-55.599979079278235</v>
      </c>
      <c r="N3856" s="69">
        <f t="shared" si="968"/>
        <v>3.0895622671583682</v>
      </c>
      <c r="O3856" s="69">
        <f t="shared" si="969"/>
        <v>-3.835871477904291E-3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1.427235350351637E-3</v>
      </c>
      <c r="G3857" s="77">
        <f t="shared" si="965"/>
        <v>-2.5324755981159797E-6</v>
      </c>
      <c r="H3857" s="69">
        <f t="shared" si="966"/>
        <v>1.2048119618019086E-3</v>
      </c>
      <c r="I3857" s="66">
        <f t="shared" si="966"/>
        <v>-8.298018574835492</v>
      </c>
      <c r="J3857" s="73">
        <f t="shared" si="960"/>
        <v>8.2980186623004606</v>
      </c>
      <c r="K3857" s="66">
        <f t="shared" si="961"/>
        <v>1.1818059203673967</v>
      </c>
      <c r="L3857" s="69">
        <f t="shared" si="967"/>
        <v>6.9780214863144421</v>
      </c>
      <c r="M3857" s="66">
        <f t="shared" si="967"/>
        <v>-55.616575116417728</v>
      </c>
      <c r="N3857" s="69">
        <f t="shared" si="968"/>
        <v>3.0895622671583682</v>
      </c>
      <c r="O3857" s="69">
        <f t="shared" si="969"/>
        <v>-3.835871477904291E-3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1.4238539093869534E-3</v>
      </c>
      <c r="G3858" s="77">
        <f t="shared" si="965"/>
        <v>-2.5209407876758405E-6</v>
      </c>
      <c r="H3858" s="69">
        <f t="shared" si="966"/>
        <v>1.2019574911012053E-3</v>
      </c>
      <c r="I3858" s="66">
        <f t="shared" si="966"/>
        <v>-8.2980185799004431</v>
      </c>
      <c r="J3858" s="73">
        <f t="shared" si="960"/>
        <v>8.2980186669514531</v>
      </c>
      <c r="K3858" s="66">
        <f t="shared" si="961"/>
        <v>1.1818059210297922</v>
      </c>
      <c r="L3858" s="69">
        <f t="shared" si="967"/>
        <v>6.9780238959383656</v>
      </c>
      <c r="M3858" s="66">
        <f t="shared" si="967"/>
        <v>-55.633171153567396</v>
      </c>
      <c r="N3858" s="69">
        <f t="shared" si="968"/>
        <v>3.0895622671583682</v>
      </c>
      <c r="O3858" s="69">
        <f t="shared" si="969"/>
        <v>-3.835871477904291E-3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1.4204804798095183E-3</v>
      </c>
      <c r="G3859" s="77">
        <f t="shared" si="965"/>
        <v>-2.5094584277240983E-6</v>
      </c>
      <c r="H3859" s="69">
        <f t="shared" si="966"/>
        <v>1.1991097832824314E-3</v>
      </c>
      <c r="I3859" s="66">
        <f t="shared" si="966"/>
        <v>-8.2980185849423247</v>
      </c>
      <c r="J3859" s="73">
        <f t="shared" si="960"/>
        <v>8.2980186715813371</v>
      </c>
      <c r="K3859" s="66">
        <f t="shared" si="961"/>
        <v>1.1818059216891816</v>
      </c>
      <c r="L3859" s="69">
        <f t="shared" si="967"/>
        <v>6.9780262998533482</v>
      </c>
      <c r="M3859" s="66">
        <f t="shared" si="967"/>
        <v>-55.649767190727196</v>
      </c>
      <c r="N3859" s="69">
        <f t="shared" si="968"/>
        <v>3.0895622671583682</v>
      </c>
      <c r="O3859" s="69">
        <f t="shared" si="969"/>
        <v>-3.835871477904291E-3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1.4171150426386086E-3</v>
      </c>
      <c r="G3860" s="77">
        <f t="shared" si="965"/>
        <v>-2.498028276676223E-6</v>
      </c>
      <c r="H3860" s="69">
        <f t="shared" ref="H3860:I3875" si="970">H3859+$B$4*F3859</f>
        <v>1.1962688223228124E-3</v>
      </c>
      <c r="I3860" s="66">
        <f t="shared" si="970"/>
        <v>-8.2980185899612415</v>
      </c>
      <c r="J3860" s="73">
        <f t="shared" si="960"/>
        <v>8.2980186761902051</v>
      </c>
      <c r="K3860" s="66">
        <f t="shared" si="961"/>
        <v>1.1818059223455777</v>
      </c>
      <c r="L3860" s="69">
        <f t="shared" ref="L3860:M3875" si="971">L3859+$B$4*H3859</f>
        <v>6.9780286980729151</v>
      </c>
      <c r="M3860" s="66">
        <f t="shared" si="971"/>
        <v>-55.666363227897079</v>
      </c>
      <c r="N3860" s="69">
        <f t="shared" si="968"/>
        <v>3.0895622671583682</v>
      </c>
      <c r="O3860" s="69">
        <f t="shared" si="969"/>
        <v>-3.835871477904291E-3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1.4137575789384693E-3</v>
      </c>
      <c r="G3861" s="77">
        <f t="shared" si="965"/>
        <v>-2.4866501036058253E-6</v>
      </c>
      <c r="H3861" s="69">
        <f t="shared" si="970"/>
        <v>1.1934345922375352E-3</v>
      </c>
      <c r="I3861" s="66">
        <f t="shared" si="970"/>
        <v>-8.2980185949572984</v>
      </c>
      <c r="J3861" s="73">
        <f t="shared" si="960"/>
        <v>8.2980186807781546</v>
      </c>
      <c r="K3861" s="66">
        <f t="shared" si="961"/>
        <v>1.1818059229989946</v>
      </c>
      <c r="L3861" s="69">
        <f t="shared" si="971"/>
        <v>6.9780310906105596</v>
      </c>
      <c r="M3861" s="66">
        <f t="shared" si="971"/>
        <v>-55.682959265077002</v>
      </c>
      <c r="N3861" s="69">
        <f t="shared" si="968"/>
        <v>3.0895622671583682</v>
      </c>
      <c r="O3861" s="69">
        <f t="shared" si="969"/>
        <v>-3.835871477904291E-3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1.4104080698182091E-3</v>
      </c>
      <c r="G3862" s="77">
        <f t="shared" si="965"/>
        <v>-2.475323668704732E-6</v>
      </c>
      <c r="H3862" s="69">
        <f t="shared" si="970"/>
        <v>1.1906070770796582E-3</v>
      </c>
      <c r="I3862" s="66">
        <f t="shared" si="970"/>
        <v>-8.2980185999305984</v>
      </c>
      <c r="J3862" s="73">
        <f t="shared" si="960"/>
        <v>8.2980186853452782</v>
      </c>
      <c r="K3862" s="66">
        <f t="shared" si="961"/>
        <v>1.1818059236494456</v>
      </c>
      <c r="L3862" s="69">
        <f t="shared" si="971"/>
        <v>6.9780334774797437</v>
      </c>
      <c r="M3862" s="66">
        <f t="shared" si="971"/>
        <v>-55.699555302266916</v>
      </c>
      <c r="N3862" s="69">
        <f t="shared" si="968"/>
        <v>3.0895622671583682</v>
      </c>
      <c r="O3862" s="69">
        <f t="shared" si="969"/>
        <v>-3.835871477904291E-3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1.4070664964316922E-3</v>
      </c>
      <c r="G3863" s="77">
        <f t="shared" si="965"/>
        <v>-2.4640487392701971E-6</v>
      </c>
      <c r="H3863" s="69">
        <f t="shared" si="970"/>
        <v>1.1877862609400217E-3</v>
      </c>
      <c r="I3863" s="66">
        <f t="shared" si="970"/>
        <v>-8.2980186048812463</v>
      </c>
      <c r="J3863" s="73">
        <f t="shared" si="960"/>
        <v>8.2980186898916735</v>
      </c>
      <c r="K3863" s="66">
        <f t="shared" si="961"/>
        <v>1.1818059242969443</v>
      </c>
      <c r="L3863" s="69">
        <f t="shared" si="971"/>
        <v>6.9780358586938975</v>
      </c>
      <c r="M3863" s="66">
        <f t="shared" si="971"/>
        <v>-55.716151339466776</v>
      </c>
      <c r="N3863" s="69">
        <f t="shared" si="968"/>
        <v>3.0895622671583682</v>
      </c>
      <c r="O3863" s="69">
        <f t="shared" si="969"/>
        <v>-3.835871477904291E-3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1.4037328399774337E-3</v>
      </c>
      <c r="G3864" s="77">
        <f t="shared" si="965"/>
        <v>-2.4528250772704041E-6</v>
      </c>
      <c r="H3864" s="69">
        <f t="shared" si="970"/>
        <v>1.1849721279471584E-3</v>
      </c>
      <c r="I3864" s="66">
        <f t="shared" si="970"/>
        <v>-8.2980186098093434</v>
      </c>
      <c r="J3864" s="73">
        <f t="shared" si="960"/>
        <v>8.2980186944174292</v>
      </c>
      <c r="K3864" s="66">
        <f t="shared" si="961"/>
        <v>1.1818059249415036</v>
      </c>
      <c r="L3864" s="69">
        <f t="shared" si="971"/>
        <v>6.9780382342664193</v>
      </c>
      <c r="M3864" s="66">
        <f t="shared" si="971"/>
        <v>-55.732747376676542</v>
      </c>
      <c r="N3864" s="69">
        <f t="shared" si="968"/>
        <v>3.0895622671583682</v>
      </c>
      <c r="O3864" s="69">
        <f t="shared" si="969"/>
        <v>-3.835871477904291E-3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1.4004070816984932E-3</v>
      </c>
      <c r="G3865" s="77">
        <f t="shared" si="965"/>
        <v>-2.4416524588843913E-6</v>
      </c>
      <c r="H3865" s="69">
        <f t="shared" si="970"/>
        <v>1.1821646622672034E-3</v>
      </c>
      <c r="I3865" s="66">
        <f t="shared" si="970"/>
        <v>-8.2980186147149944</v>
      </c>
      <c r="J3865" s="73">
        <f t="shared" si="960"/>
        <v>8.2980186989226432</v>
      </c>
      <c r="K3865" s="66">
        <f t="shared" si="961"/>
        <v>1.1818059255831372</v>
      </c>
      <c r="L3865" s="69">
        <f t="shared" si="971"/>
        <v>6.9780406042106753</v>
      </c>
      <c r="M3865" s="66">
        <f t="shared" si="971"/>
        <v>-55.749343413896163</v>
      </c>
      <c r="N3865" s="69">
        <f t="shared" si="968"/>
        <v>3.0895622671583682</v>
      </c>
      <c r="O3865" s="69">
        <f t="shared" si="969"/>
        <v>-3.835871477904291E-3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1.3970892028823691E-3</v>
      </c>
      <c r="G3866" s="77">
        <f t="shared" si="965"/>
        <v>-2.4305306425276285E-6</v>
      </c>
      <c r="H3866" s="69">
        <f t="shared" si="970"/>
        <v>1.1793638481038065E-3</v>
      </c>
      <c r="I3866" s="66">
        <f t="shared" si="970"/>
        <v>-8.2980186195982988</v>
      </c>
      <c r="J3866" s="73">
        <f t="shared" si="960"/>
        <v>8.2980187034074078</v>
      </c>
      <c r="K3866" s="66">
        <f t="shared" si="961"/>
        <v>1.1818059262218585</v>
      </c>
      <c r="L3866" s="69">
        <f t="shared" si="971"/>
        <v>6.9780429685399996</v>
      </c>
      <c r="M3866" s="66">
        <f t="shared" si="971"/>
        <v>-55.76593945112559</v>
      </c>
      <c r="N3866" s="69">
        <f t="shared" si="968"/>
        <v>3.0895622671583682</v>
      </c>
      <c r="O3866" s="69">
        <f t="shared" si="969"/>
        <v>-3.835871477904291E-3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1.3937791848608943E-3</v>
      </c>
      <c r="G3867" s="77">
        <f t="shared" si="965"/>
        <v>-2.419459404379154E-6</v>
      </c>
      <c r="H3867" s="69">
        <f t="shared" si="970"/>
        <v>1.1765696696980417E-3</v>
      </c>
      <c r="I3867" s="66">
        <f t="shared" si="970"/>
        <v>-8.2980186244593597</v>
      </c>
      <c r="J3867" s="73">
        <f t="shared" si="960"/>
        <v>8.2980187078718135</v>
      </c>
      <c r="K3867" s="66">
        <f t="shared" si="961"/>
        <v>1.1818059268576804</v>
      </c>
      <c r="L3867" s="69">
        <f t="shared" si="971"/>
        <v>6.9780453272676954</v>
      </c>
      <c r="M3867" s="66">
        <f t="shared" si="971"/>
        <v>-55.782535488364786</v>
      </c>
      <c r="N3867" s="69">
        <f t="shared" si="968"/>
        <v>3.0895622671583682</v>
      </c>
      <c r="O3867" s="69">
        <f t="shared" si="969"/>
        <v>-3.835871477904291E-3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1.390477009010129E-3</v>
      </c>
      <c r="G3868" s="77">
        <f t="shared" si="965"/>
        <v>-2.4084385117362217E-6</v>
      </c>
      <c r="H3868" s="69">
        <f t="shared" si="970"/>
        <v>1.17378211132832E-3</v>
      </c>
      <c r="I3868" s="66">
        <f t="shared" si="970"/>
        <v>-8.2980186292982783</v>
      </c>
      <c r="J3868" s="73">
        <f t="shared" si="960"/>
        <v>8.2980187123159546</v>
      </c>
      <c r="K3868" s="66">
        <f t="shared" si="961"/>
        <v>1.1818059274906161</v>
      </c>
      <c r="L3868" s="69">
        <f t="shared" si="971"/>
        <v>6.9780476804070348</v>
      </c>
      <c r="M3868" s="66">
        <f t="shared" si="971"/>
        <v>-55.799131525613703</v>
      </c>
      <c r="N3868" s="69">
        <f t="shared" si="968"/>
        <v>3.0895622671583682</v>
      </c>
      <c r="O3868" s="69">
        <f t="shared" si="969"/>
        <v>-3.835871477904291E-3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1.3871826567502588E-3</v>
      </c>
      <c r="G3869" s="77">
        <f t="shared" si="965"/>
        <v>-2.3974677372251563E-6</v>
      </c>
      <c r="H3869" s="69">
        <f t="shared" si="970"/>
        <v>1.1710011573102998E-3</v>
      </c>
      <c r="I3869" s="66">
        <f t="shared" si="970"/>
        <v>-8.2980186341151558</v>
      </c>
      <c r="J3869" s="73">
        <f t="shared" si="960"/>
        <v>8.2980187167399233</v>
      </c>
      <c r="K3869" s="66">
        <f t="shared" si="961"/>
        <v>1.1818059281206788</v>
      </c>
      <c r="L3869" s="69">
        <f t="shared" si="971"/>
        <v>6.9780500279712578</v>
      </c>
      <c r="M3869" s="66">
        <f t="shared" si="971"/>
        <v>-55.815727562872297</v>
      </c>
      <c r="N3869" s="69">
        <f t="shared" si="968"/>
        <v>3.0895622671583682</v>
      </c>
      <c r="O3869" s="69">
        <f t="shared" si="969"/>
        <v>-3.835871477904291E-3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1.3838961095454878E-3</v>
      </c>
      <c r="G3870" s="77">
        <f t="shared" si="965"/>
        <v>-2.3865468499195686E-6</v>
      </c>
      <c r="H3870" s="69">
        <f t="shared" si="970"/>
        <v>1.1682267919967994E-3</v>
      </c>
      <c r="I3870" s="66">
        <f t="shared" si="970"/>
        <v>-8.2980186389100918</v>
      </c>
      <c r="J3870" s="73">
        <f t="shared" si="960"/>
        <v>8.2980187211438086</v>
      </c>
      <c r="K3870" s="66">
        <f t="shared" si="961"/>
        <v>1.1818059287478813</v>
      </c>
      <c r="L3870" s="69">
        <f t="shared" si="971"/>
        <v>6.9780523699735726</v>
      </c>
      <c r="M3870" s="66">
        <f t="shared" si="971"/>
        <v>-55.832323600140526</v>
      </c>
      <c r="N3870" s="69">
        <f t="shared" si="968"/>
        <v>3.0895622671583682</v>
      </c>
      <c r="O3870" s="69">
        <f t="shared" si="969"/>
        <v>-3.835871477904291E-3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1.3806173489039355E-3</v>
      </c>
      <c r="G3871" s="77">
        <f t="shared" si="965"/>
        <v>-2.3756756295512105E-6</v>
      </c>
      <c r="H3871" s="69">
        <f t="shared" si="970"/>
        <v>1.1654589997777084E-3</v>
      </c>
      <c r="I3871" s="66">
        <f t="shared" si="970"/>
        <v>-8.2980186436831858</v>
      </c>
      <c r="J3871" s="73">
        <f t="shared" si="960"/>
        <v>8.2980187255277045</v>
      </c>
      <c r="K3871" s="66">
        <f t="shared" si="961"/>
        <v>1.1818059293722369</v>
      </c>
      <c r="L3871" s="69">
        <f t="shared" si="971"/>
        <v>6.978054706427157</v>
      </c>
      <c r="M3871" s="66">
        <f t="shared" si="971"/>
        <v>-55.848919637418348</v>
      </c>
      <c r="N3871" s="69">
        <f t="shared" si="968"/>
        <v>3.0895622671583682</v>
      </c>
      <c r="O3871" s="69">
        <f t="shared" si="969"/>
        <v>-3.835871477904291E-3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1.3773463563775323E-3</v>
      </c>
      <c r="G3872" s="77">
        <f t="shared" si="965"/>
        <v>-2.3648538434173361E-6</v>
      </c>
      <c r="H3872" s="69">
        <f t="shared" si="970"/>
        <v>1.1626977650799006E-3</v>
      </c>
      <c r="I3872" s="66">
        <f t="shared" si="970"/>
        <v>-8.2980186484345371</v>
      </c>
      <c r="J3872" s="73">
        <f t="shared" si="960"/>
        <v>8.2980187298916981</v>
      </c>
      <c r="K3872" s="66">
        <f t="shared" si="961"/>
        <v>1.181805929993758</v>
      </c>
      <c r="L3872" s="69">
        <f t="shared" si="971"/>
        <v>6.9780570373451569</v>
      </c>
      <c r="M3872" s="66">
        <f t="shared" si="971"/>
        <v>-55.865515674705712</v>
      </c>
      <c r="N3872" s="69">
        <f t="shared" si="968"/>
        <v>3.0895622671583682</v>
      </c>
      <c r="O3872" s="69">
        <f t="shared" si="969"/>
        <v>-3.835871477904291E-3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1.3740831135619158E-3</v>
      </c>
      <c r="G3873" s="77">
        <f t="shared" si="965"/>
        <v>-2.3540812748024109E-6</v>
      </c>
      <c r="H3873" s="69">
        <f t="shared" si="970"/>
        <v>1.1599430723671456E-3</v>
      </c>
      <c r="I3873" s="66">
        <f t="shared" si="970"/>
        <v>-8.2980186531642453</v>
      </c>
      <c r="J3873" s="73">
        <f t="shared" si="960"/>
        <v>8.2980187342358835</v>
      </c>
      <c r="K3873" s="66">
        <f t="shared" si="961"/>
        <v>1.181805930612458</v>
      </c>
      <c r="L3873" s="69">
        <f t="shared" si="971"/>
        <v>6.9780593627406873</v>
      </c>
      <c r="M3873" s="66">
        <f t="shared" si="971"/>
        <v>-55.882111712002583</v>
      </c>
      <c r="N3873" s="69">
        <f t="shared" si="968"/>
        <v>3.0895622671583682</v>
      </c>
      <c r="O3873" s="69">
        <f t="shared" si="969"/>
        <v>-3.835871477904291E-3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1.3708276020963281E-3</v>
      </c>
      <c r="G3874" s="77">
        <f t="shared" si="965"/>
        <v>-2.3433576927800459E-6</v>
      </c>
      <c r="H3874" s="69">
        <f t="shared" si="970"/>
        <v>1.1571949061400218E-3</v>
      </c>
      <c r="I3874" s="66">
        <f t="shared" si="970"/>
        <v>-8.298018657872408</v>
      </c>
      <c r="J3874" s="73">
        <f t="shared" si="960"/>
        <v>8.2980187385603479</v>
      </c>
      <c r="K3874" s="66">
        <f t="shared" si="961"/>
        <v>1.1818059312283493</v>
      </c>
      <c r="L3874" s="69">
        <f t="shared" si="971"/>
        <v>6.9780616826268318</v>
      </c>
      <c r="M3874" s="66">
        <f t="shared" si="971"/>
        <v>-55.898707749308912</v>
      </c>
      <c r="N3874" s="69">
        <f t="shared" si="968"/>
        <v>3.0895622671583682</v>
      </c>
      <c r="O3874" s="69">
        <f t="shared" si="969"/>
        <v>-3.835871477904291E-3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1.3675798036635108E-3</v>
      </c>
      <c r="G3875" s="77">
        <f t="shared" si="965"/>
        <v>-2.3326828806347066E-6</v>
      </c>
      <c r="H3875" s="69">
        <f t="shared" si="970"/>
        <v>1.1544532509358291E-3</v>
      </c>
      <c r="I3875" s="66">
        <f t="shared" si="970"/>
        <v>-8.298018662559123</v>
      </c>
      <c r="J3875" s="73">
        <f t="shared" si="960"/>
        <v>8.2980187428651799</v>
      </c>
      <c r="K3875" s="66">
        <f t="shared" si="961"/>
        <v>1.1818059318414444</v>
      </c>
      <c r="L3875" s="69">
        <f t="shared" si="971"/>
        <v>6.978063997016644</v>
      </c>
      <c r="M3875" s="66">
        <f t="shared" si="971"/>
        <v>-55.915303786624655</v>
      </c>
      <c r="N3875" s="69">
        <f t="shared" si="968"/>
        <v>3.0895622671583682</v>
      </c>
      <c r="O3875" s="69">
        <f t="shared" si="969"/>
        <v>-3.835871477904291E-3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1.3643396999896025E-3</v>
      </c>
      <c r="G3876" s="77">
        <f t="shared" si="965"/>
        <v>-2.322056618098145E-6</v>
      </c>
      <c r="H3876" s="69">
        <f t="shared" ref="H3876:I3891" si="972">H3875+$B$4*F3875</f>
        <v>1.1517180913285022E-3</v>
      </c>
      <c r="I3876" s="66">
        <f t="shared" si="972"/>
        <v>-8.298018667224488</v>
      </c>
      <c r="J3876" s="73">
        <f t="shared" si="960"/>
        <v>8.2980187471504685</v>
      </c>
      <c r="K3876" s="66">
        <f t="shared" si="961"/>
        <v>1.1818059324517565</v>
      </c>
      <c r="L3876" s="69">
        <f t="shared" ref="L3876:M3891" si="973">L3875+$B$4*H3875</f>
        <v>6.9780663059231456</v>
      </c>
      <c r="M3876" s="66">
        <f t="shared" si="973"/>
        <v>-55.93189982394977</v>
      </c>
      <c r="N3876" s="69">
        <f t="shared" si="968"/>
        <v>3.0895622671583682</v>
      </c>
      <c r="O3876" s="69">
        <f t="shared" si="969"/>
        <v>-3.835871477904291E-3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1.3611072728440378E-3</v>
      </c>
      <c r="G3877" s="77">
        <f t="shared" si="965"/>
        <v>-2.3114786813493993E-6</v>
      </c>
      <c r="H3877" s="69">
        <f t="shared" si="972"/>
        <v>1.148989411928523E-3</v>
      </c>
      <c r="I3877" s="66">
        <f t="shared" si="972"/>
        <v>-8.2980186718686006</v>
      </c>
      <c r="J3877" s="73">
        <f t="shared" si="960"/>
        <v>8.2980187514163042</v>
      </c>
      <c r="K3877" s="66">
        <f t="shared" si="961"/>
        <v>1.1818059330592978</v>
      </c>
      <c r="L3877" s="69">
        <f t="shared" si="973"/>
        <v>6.9780686093593278</v>
      </c>
      <c r="M3877" s="66">
        <f t="shared" si="973"/>
        <v>-55.948495861284222</v>
      </c>
      <c r="N3877" s="69">
        <f t="shared" si="968"/>
        <v>3.0895622671583682</v>
      </c>
      <c r="O3877" s="69">
        <f t="shared" si="969"/>
        <v>-3.835871477904291E-3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1.3578825040394421E-3</v>
      </c>
      <c r="G3878" s="77">
        <f t="shared" si="965"/>
        <v>-2.3009488518965782E-6</v>
      </c>
      <c r="H3878" s="69">
        <f t="shared" si="972"/>
        <v>1.146267197382835E-3</v>
      </c>
      <c r="I3878" s="66">
        <f t="shared" si="972"/>
        <v>-8.2980186764915587</v>
      </c>
      <c r="J3878" s="73">
        <f t="shared" si="960"/>
        <v>8.2980187556627776</v>
      </c>
      <c r="K3878" s="66">
        <f t="shared" si="961"/>
        <v>1.1818059336640816</v>
      </c>
      <c r="L3878" s="69">
        <f t="shared" si="973"/>
        <v>6.9780709073381519</v>
      </c>
      <c r="M3878" s="66">
        <f t="shared" si="973"/>
        <v>-55.965091898627961</v>
      </c>
      <c r="N3878" s="69">
        <f t="shared" si="968"/>
        <v>3.0895622671583682</v>
      </c>
      <c r="O3878" s="69">
        <f t="shared" si="969"/>
        <v>-3.835871477904291E-3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1.3546653754315315E-3</v>
      </c>
      <c r="G3879" s="77">
        <f t="shared" si="965"/>
        <v>-2.2904669059187199E-6</v>
      </c>
      <c r="H3879" s="69">
        <f t="shared" si="972"/>
        <v>1.143551432374756E-3</v>
      </c>
      <c r="I3879" s="66">
        <f t="shared" si="972"/>
        <v>-8.2980186810934562</v>
      </c>
      <c r="J3879" s="73">
        <f t="shared" si="960"/>
        <v>8.2980187598899686</v>
      </c>
      <c r="K3879" s="66">
        <f t="shared" si="961"/>
        <v>1.1818059342661191</v>
      </c>
      <c r="L3879" s="69">
        <f t="shared" si="973"/>
        <v>6.9780731998725471</v>
      </c>
      <c r="M3879" s="66">
        <f t="shared" si="973"/>
        <v>-55.981687935980943</v>
      </c>
      <c r="N3879" s="69">
        <f t="shared" si="968"/>
        <v>3.0895622671583682</v>
      </c>
      <c r="O3879" s="69">
        <f t="shared" si="969"/>
        <v>-3.835871477904291E-3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1.3514558689190074E-3</v>
      </c>
      <c r="G3880" s="77">
        <f t="shared" si="965"/>
        <v>-2.2800326373584312E-6</v>
      </c>
      <c r="H3880" s="69">
        <f t="shared" si="972"/>
        <v>1.1408421016238929E-3</v>
      </c>
      <c r="I3880" s="66">
        <f t="shared" si="972"/>
        <v>-8.2980186856743892</v>
      </c>
      <c r="J3880" s="73">
        <f t="shared" si="960"/>
        <v>8.2980187640979715</v>
      </c>
      <c r="K3880" s="66">
        <f t="shared" si="961"/>
        <v>1.181805934865424</v>
      </c>
      <c r="L3880" s="69">
        <f t="shared" si="973"/>
        <v>6.9780754869754116</v>
      </c>
      <c r="M3880" s="66">
        <f t="shared" si="973"/>
        <v>-55.998283973343128</v>
      </c>
      <c r="N3880" s="69">
        <f t="shared" si="968"/>
        <v>3.0895622671583682</v>
      </c>
      <c r="O3880" s="69">
        <f t="shared" si="969"/>
        <v>-3.835871477904291E-3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1.3482539664434598E-3</v>
      </c>
      <c r="G3881" s="77">
        <f t="shared" si="965"/>
        <v>-2.2696458206183934E-6</v>
      </c>
      <c r="H3881" s="69">
        <f t="shared" si="972"/>
        <v>1.1381391898860548E-3</v>
      </c>
      <c r="I3881" s="66">
        <f t="shared" si="972"/>
        <v>-8.2980186902344553</v>
      </c>
      <c r="J3881" s="73">
        <f t="shared" si="960"/>
        <v>8.2980187682868713</v>
      </c>
      <c r="K3881" s="66">
        <f t="shared" si="961"/>
        <v>1.1818059354620083</v>
      </c>
      <c r="L3881" s="69">
        <f t="shared" si="973"/>
        <v>6.9780777686596149</v>
      </c>
      <c r="M3881" s="66">
        <f t="shared" si="973"/>
        <v>-56.014880010714478</v>
      </c>
      <c r="N3881" s="69">
        <f t="shared" si="968"/>
        <v>3.0895622671583682</v>
      </c>
      <c r="O3881" s="69">
        <f t="shared" si="969"/>
        <v>-3.835871477904291E-3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1.3450596499892612E-3</v>
      </c>
      <c r="G3882" s="77">
        <f t="shared" si="965"/>
        <v>-2.2593062407594289E-6</v>
      </c>
      <c r="H3882" s="69">
        <f t="shared" si="972"/>
        <v>1.1354426819531679E-3</v>
      </c>
      <c r="I3882" s="66">
        <f t="shared" si="972"/>
        <v>-8.2980186947737469</v>
      </c>
      <c r="J3882" s="73">
        <f t="shared" si="960"/>
        <v>8.2980187724567536</v>
      </c>
      <c r="K3882" s="66">
        <f t="shared" si="961"/>
        <v>1.1818059360558839</v>
      </c>
      <c r="L3882" s="69">
        <f t="shared" si="973"/>
        <v>6.9780800449379949</v>
      </c>
      <c r="M3882" s="66">
        <f t="shared" si="973"/>
        <v>-56.031476048094945</v>
      </c>
      <c r="N3882" s="69">
        <f t="shared" si="968"/>
        <v>3.0895622671583682</v>
      </c>
      <c r="O3882" s="69">
        <f t="shared" si="969"/>
        <v>-3.835871477904291E-3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1.341872901583467E-3</v>
      </c>
      <c r="G3883" s="77">
        <f t="shared" si="965"/>
        <v>-2.2490136881714307E-6</v>
      </c>
      <c r="H3883" s="69">
        <f t="shared" si="972"/>
        <v>1.1327525626531893E-3</v>
      </c>
      <c r="I3883" s="66">
        <f t="shared" si="972"/>
        <v>-8.2980186992923599</v>
      </c>
      <c r="J3883" s="73">
        <f t="shared" si="960"/>
        <v>8.2980187766077051</v>
      </c>
      <c r="K3883" s="66">
        <f t="shared" si="961"/>
        <v>1.1818059366470635</v>
      </c>
      <c r="L3883" s="69">
        <f t="shared" si="973"/>
        <v>6.9780823158233591</v>
      </c>
      <c r="M3883" s="66">
        <f t="shared" si="973"/>
        <v>-56.048072085484492</v>
      </c>
      <c r="N3883" s="69">
        <f t="shared" si="968"/>
        <v>3.0895622671583682</v>
      </c>
      <c r="O3883" s="69">
        <f t="shared" si="969"/>
        <v>-3.835871477904291E-3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1.3386937032957139E-3</v>
      </c>
      <c r="G3884" s="77">
        <f t="shared" si="965"/>
        <v>-2.2387679443625075E-6</v>
      </c>
      <c r="H3884" s="69">
        <f t="shared" si="972"/>
        <v>1.1300688168500224E-3</v>
      </c>
      <c r="I3884" s="66">
        <f t="shared" si="972"/>
        <v>-8.2980187037903868</v>
      </c>
      <c r="J3884" s="73">
        <f t="shared" si="960"/>
        <v>8.2980187807398114</v>
      </c>
      <c r="K3884" s="66">
        <f t="shared" si="961"/>
        <v>1.1818059372355592</v>
      </c>
      <c r="L3884" s="69">
        <f t="shared" si="973"/>
        <v>6.9780845813284849</v>
      </c>
      <c r="M3884" s="66">
        <f t="shared" si="973"/>
        <v>-56.064668122883077</v>
      </c>
      <c r="N3884" s="69">
        <f t="shared" si="968"/>
        <v>3.0895622671583682</v>
      </c>
      <c r="O3884" s="69">
        <f t="shared" si="969"/>
        <v>-3.835871477904291E-3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1.3355220372381202E-3</v>
      </c>
      <c r="G3885" s="77">
        <f t="shared" si="965"/>
        <v>-2.2285688014989091E-6</v>
      </c>
      <c r="H3885" s="69">
        <f t="shared" si="972"/>
        <v>1.1273914294434311E-3</v>
      </c>
      <c r="I3885" s="66">
        <f t="shared" si="972"/>
        <v>-8.2980187082679233</v>
      </c>
      <c r="J3885" s="73">
        <f t="shared" si="960"/>
        <v>8.2980187848531592</v>
      </c>
      <c r="K3885" s="66">
        <f t="shared" si="961"/>
        <v>1.1818059378213832</v>
      </c>
      <c r="L3885" s="69">
        <f t="shared" si="973"/>
        <v>6.9780868414661184</v>
      </c>
      <c r="M3885" s="66">
        <f t="shared" si="973"/>
        <v>-56.081264160290658</v>
      </c>
      <c r="N3885" s="69">
        <f t="shared" si="968"/>
        <v>3.0895622671583682</v>
      </c>
      <c r="O3885" s="69">
        <f t="shared" si="969"/>
        <v>-3.835871477904291E-3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1.3323578855651838E-3</v>
      </c>
      <c r="G3886" s="77">
        <f t="shared" si="965"/>
        <v>-2.2184160428651012E-6</v>
      </c>
      <c r="H3886" s="69">
        <f t="shared" si="972"/>
        <v>1.1247203853689549E-3</v>
      </c>
      <c r="I3886" s="66">
        <f t="shared" si="972"/>
        <v>-8.2980187127250602</v>
      </c>
      <c r="J3886" s="73">
        <f t="shared" si="960"/>
        <v>8.2980187889478305</v>
      </c>
      <c r="K3886" s="66">
        <f t="shared" si="961"/>
        <v>1.1818059384045472</v>
      </c>
      <c r="L3886" s="69">
        <f t="shared" si="973"/>
        <v>6.9780890962489774</v>
      </c>
      <c r="M3886" s="66">
        <f t="shared" si="973"/>
        <v>-56.097860197707192</v>
      </c>
      <c r="N3886" s="69">
        <f t="shared" si="968"/>
        <v>3.0895622671583682</v>
      </c>
      <c r="O3886" s="69">
        <f t="shared" si="969"/>
        <v>-3.835871477904291E-3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1.3292012304736817E-3</v>
      </c>
      <c r="G3887" s="77">
        <f t="shared" si="965"/>
        <v>-2.2083094677327608E-6</v>
      </c>
      <c r="H3887" s="69">
        <f t="shared" si="972"/>
        <v>1.1220556695978245E-3</v>
      </c>
      <c r="I3887" s="66">
        <f t="shared" si="972"/>
        <v>-8.2980187171618915</v>
      </c>
      <c r="J3887" s="73">
        <f t="shared" si="960"/>
        <v>8.2980187930239104</v>
      </c>
      <c r="K3887" s="66">
        <f t="shared" si="961"/>
        <v>1.1818059389850637</v>
      </c>
      <c r="L3887" s="69">
        <f t="shared" si="973"/>
        <v>6.978091345689748</v>
      </c>
      <c r="M3887" s="66">
        <f t="shared" si="973"/>
        <v>-56.114456235132643</v>
      </c>
      <c r="N3887" s="69">
        <f t="shared" si="968"/>
        <v>3.0895622671583682</v>
      </c>
      <c r="O3887" s="69">
        <f t="shared" si="969"/>
        <v>-3.835871477904291E-3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1.3260520542025713E-3</v>
      </c>
      <c r="G3888" s="77">
        <f t="shared" si="965"/>
        <v>-2.1982488558336399E-6</v>
      </c>
      <c r="H3888" s="69">
        <f t="shared" si="972"/>
        <v>1.1193972671368771E-3</v>
      </c>
      <c r="I3888" s="66">
        <f t="shared" si="972"/>
        <v>-8.2980187215785097</v>
      </c>
      <c r="J3888" s="73">
        <f t="shared" si="960"/>
        <v>8.2980187970814878</v>
      </c>
      <c r="K3888" s="66">
        <f t="shared" si="961"/>
        <v>1.1818059395629448</v>
      </c>
      <c r="L3888" s="69">
        <f t="shared" si="973"/>
        <v>6.9780935898010874</v>
      </c>
      <c r="M3888" s="66">
        <f t="shared" si="973"/>
        <v>-56.131052272566968</v>
      </c>
      <c r="N3888" s="69">
        <f t="shared" si="968"/>
        <v>3.0895622671583682</v>
      </c>
      <c r="O3888" s="69">
        <f t="shared" si="969"/>
        <v>-3.835871477904291E-3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1.3229103390328897E-3</v>
      </c>
      <c r="G3889" s="77">
        <f t="shared" si="965"/>
        <v>-2.188234002886702E-6</v>
      </c>
      <c r="H3889" s="69">
        <f t="shared" si="972"/>
        <v>1.1167451630284719E-3</v>
      </c>
      <c r="I3889" s="66">
        <f t="shared" si="972"/>
        <v>-8.2980187259750071</v>
      </c>
      <c r="J3889" s="73">
        <f t="shared" si="960"/>
        <v>8.2980188011206408</v>
      </c>
      <c r="K3889" s="66">
        <f t="shared" si="961"/>
        <v>1.1818059401382019</v>
      </c>
      <c r="L3889" s="69">
        <f t="shared" si="973"/>
        <v>6.9780958285956221</v>
      </c>
      <c r="M3889" s="66">
        <f t="shared" si="973"/>
        <v>-56.147648310010126</v>
      </c>
      <c r="N3889" s="69">
        <f t="shared" si="968"/>
        <v>3.0895622671583682</v>
      </c>
      <c r="O3889" s="69">
        <f t="shared" si="969"/>
        <v>-3.835871477904291E-3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1.3197760672876528E-3</v>
      </c>
      <c r="G3890" s="77">
        <f t="shared" si="965"/>
        <v>-2.1782647010581968E-6</v>
      </c>
      <c r="H3890" s="69">
        <f t="shared" si="972"/>
        <v>1.1140993423504062E-3</v>
      </c>
      <c r="I3890" s="66">
        <f t="shared" si="972"/>
        <v>-8.2980187303514743</v>
      </c>
      <c r="J3890" s="73">
        <f t="shared" si="960"/>
        <v>8.2980188051414565</v>
      </c>
      <c r="K3890" s="66">
        <f t="shared" si="961"/>
        <v>1.1818059407108477</v>
      </c>
      <c r="L3890" s="69">
        <f t="shared" si="973"/>
        <v>6.9780980620859481</v>
      </c>
      <c r="M3890" s="66">
        <f t="shared" si="973"/>
        <v>-56.164244347462073</v>
      </c>
      <c r="N3890" s="69">
        <f t="shared" si="968"/>
        <v>3.0895622671583682</v>
      </c>
      <c r="O3890" s="69">
        <f t="shared" si="969"/>
        <v>-3.835871477904291E-3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1.3166492213317585E-3</v>
      </c>
      <c r="G3891" s="77">
        <f t="shared" si="965"/>
        <v>-2.1683407407380173E-6</v>
      </c>
      <c r="H3891" s="69">
        <f t="shared" si="972"/>
        <v>1.1114597902158309E-3</v>
      </c>
      <c r="I3891" s="66">
        <f t="shared" si="972"/>
        <v>-8.2980187347080037</v>
      </c>
      <c r="J3891" s="73">
        <f t="shared" si="960"/>
        <v>8.2980188091440166</v>
      </c>
      <c r="K3891" s="66">
        <f t="shared" si="961"/>
        <v>1.1818059412808932</v>
      </c>
      <c r="L3891" s="69">
        <f t="shared" si="973"/>
        <v>6.9781002902846332</v>
      </c>
      <c r="M3891" s="66">
        <f t="shared" si="973"/>
        <v>-56.180840384922774</v>
      </c>
      <c r="N3891" s="69">
        <f t="shared" si="968"/>
        <v>3.0895622671583682</v>
      </c>
      <c r="O3891" s="69">
        <f t="shared" si="969"/>
        <v>-3.835871477904291E-3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1.3135297835718842E-3</v>
      </c>
      <c r="G3892" s="77">
        <f t="shared" si="965"/>
        <v>-2.1584619211978406E-6</v>
      </c>
      <c r="H3892" s="69">
        <f t="shared" ref="H3892:I3907" si="974">H3891+$B$4*F3891</f>
        <v>1.1088264917731674E-3</v>
      </c>
      <c r="I3892" s="66">
        <f t="shared" si="974"/>
        <v>-8.2980187390446858</v>
      </c>
      <c r="J3892" s="73">
        <f t="shared" si="960"/>
        <v>8.2980188131284045</v>
      </c>
      <c r="K3892" s="66">
        <f t="shared" si="961"/>
        <v>1.1818059418483506</v>
      </c>
      <c r="L3892" s="69">
        <f t="shared" ref="L3892:M3907" si="975">L3891+$B$4*H3891</f>
        <v>6.978102513204214</v>
      </c>
      <c r="M3892" s="66">
        <f t="shared" si="975"/>
        <v>-56.197436422392194</v>
      </c>
      <c r="N3892" s="69">
        <f t="shared" si="968"/>
        <v>3.0895622671583682</v>
      </c>
      <c r="O3892" s="69">
        <f t="shared" si="969"/>
        <v>-3.835871477904291E-3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1.3104177364563906E-3</v>
      </c>
      <c r="G3893" s="77">
        <f t="shared" si="965"/>
        <v>-2.1486280310512029E-6</v>
      </c>
      <c r="H3893" s="69">
        <f t="shared" si="974"/>
        <v>1.1061994322060236E-3</v>
      </c>
      <c r="I3893" s="66">
        <f t="shared" si="974"/>
        <v>-8.2980187433616095</v>
      </c>
      <c r="J3893" s="73">
        <f t="shared" si="960"/>
        <v>8.298018817094702</v>
      </c>
      <c r="K3893" s="66">
        <f t="shared" si="961"/>
        <v>1.1818059424132319</v>
      </c>
      <c r="L3893" s="69">
        <f t="shared" si="975"/>
        <v>6.978104730857198</v>
      </c>
      <c r="M3893" s="66">
        <f t="shared" si="975"/>
        <v>-56.214032459870282</v>
      </c>
      <c r="N3893" s="69">
        <f t="shared" si="968"/>
        <v>3.0895622671583682</v>
      </c>
      <c r="O3893" s="69">
        <f t="shared" si="969"/>
        <v>-3.835871477904291E-3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1.3073130624752217E-3</v>
      </c>
      <c r="G3894" s="77">
        <f t="shared" si="965"/>
        <v>-2.1388388695697813E-6</v>
      </c>
      <c r="H3894" s="69">
        <f t="shared" si="974"/>
        <v>1.1035785967331109E-3</v>
      </c>
      <c r="I3894" s="66">
        <f t="shared" si="974"/>
        <v>-8.2980187476588654</v>
      </c>
      <c r="J3894" s="73">
        <f t="shared" si="960"/>
        <v>8.2980188210429926</v>
      </c>
      <c r="K3894" s="66">
        <f t="shared" si="961"/>
        <v>1.1818059429755483</v>
      </c>
      <c r="L3894" s="69">
        <f t="shared" si="975"/>
        <v>6.9781069432560621</v>
      </c>
      <c r="M3894" s="66">
        <f t="shared" si="975"/>
        <v>-56.230628497357003</v>
      </c>
      <c r="N3894" s="69">
        <f t="shared" si="968"/>
        <v>3.0895622671583682</v>
      </c>
      <c r="O3894" s="69">
        <f t="shared" si="969"/>
        <v>-3.835871477904291E-3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1.3042157441598065E-3</v>
      </c>
      <c r="G3895" s="77">
        <f t="shared" si="965"/>
        <v>-2.1290942360252529E-6</v>
      </c>
      <c r="H3895" s="69">
        <f t="shared" si="974"/>
        <v>1.1009639706081604E-3</v>
      </c>
      <c r="I3895" s="66">
        <f t="shared" si="974"/>
        <v>-8.2980187519365423</v>
      </c>
      <c r="J3895" s="73">
        <f t="shared" si="960"/>
        <v>8.2980188249733526</v>
      </c>
      <c r="K3895" s="66">
        <f t="shared" si="961"/>
        <v>1.1818059435353112</v>
      </c>
      <c r="L3895" s="69">
        <f t="shared" si="975"/>
        <v>6.978109150413256</v>
      </c>
      <c r="M3895" s="66">
        <f t="shared" si="975"/>
        <v>-56.247224534852322</v>
      </c>
      <c r="N3895" s="69">
        <f t="shared" si="968"/>
        <v>3.0895622671583682</v>
      </c>
      <c r="O3895" s="69">
        <f t="shared" si="969"/>
        <v>-3.835871477904291E-3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1.3011257640829596E-3</v>
      </c>
      <c r="G3896" s="77">
        <f t="shared" si="965"/>
        <v>-2.1193939279129381E-6</v>
      </c>
      <c r="H3896" s="69">
        <f t="shared" si="974"/>
        <v>1.0983555391198409E-3</v>
      </c>
      <c r="I3896" s="66">
        <f t="shared" si="974"/>
        <v>-8.2980187561947307</v>
      </c>
      <c r="J3896" s="73">
        <f t="shared" si="960"/>
        <v>8.2980188288858709</v>
      </c>
      <c r="K3896" s="66">
        <f t="shared" si="961"/>
        <v>1.181805944092533</v>
      </c>
      <c r="L3896" s="69">
        <f t="shared" si="975"/>
        <v>6.9781113523411973</v>
      </c>
      <c r="M3896" s="66">
        <f t="shared" si="975"/>
        <v>-56.263820572356195</v>
      </c>
      <c r="N3896" s="69">
        <f t="shared" si="968"/>
        <v>3.0895622671583682</v>
      </c>
      <c r="O3896" s="69">
        <f t="shared" si="969"/>
        <v>-3.835871477904291E-3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1.2980431048587866E-3</v>
      </c>
      <c r="G3897" s="77">
        <f t="shared" si="965"/>
        <v>-2.1097377391754435E-6</v>
      </c>
      <c r="H3897" s="69">
        <f t="shared" si="974"/>
        <v>1.095753287591675E-3</v>
      </c>
      <c r="I3897" s="66">
        <f t="shared" si="974"/>
        <v>-8.2980187604335178</v>
      </c>
      <c r="J3897" s="73">
        <f t="shared" si="960"/>
        <v>8.2980188327806221</v>
      </c>
      <c r="K3897" s="66">
        <f t="shared" si="961"/>
        <v>1.1818059446472244</v>
      </c>
      <c r="L3897" s="69">
        <f t="shared" si="975"/>
        <v>6.9781135490522752</v>
      </c>
      <c r="M3897" s="66">
        <f t="shared" si="975"/>
        <v>-56.280416609868581</v>
      </c>
      <c r="N3897" s="69">
        <f t="shared" si="968"/>
        <v>3.0895622671583682</v>
      </c>
      <c r="O3897" s="69">
        <f t="shared" si="969"/>
        <v>-3.835871477904291E-3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1.2949677491425813E-3</v>
      </c>
      <c r="G3898" s="77">
        <f t="shared" si="965"/>
        <v>-2.1001254761898736E-6</v>
      </c>
      <c r="H3898" s="69">
        <f t="shared" si="974"/>
        <v>1.0931572013819573E-3</v>
      </c>
      <c r="I3898" s="66">
        <f t="shared" si="974"/>
        <v>-8.2980187646529942</v>
      </c>
      <c r="J3898" s="73">
        <f t="shared" si="960"/>
        <v>8.2980188366576915</v>
      </c>
      <c r="K3898" s="66">
        <f t="shared" si="961"/>
        <v>1.1818059451993976</v>
      </c>
      <c r="L3898" s="69">
        <f t="shared" si="975"/>
        <v>6.9781157405588505</v>
      </c>
      <c r="M3898" s="66">
        <f t="shared" si="975"/>
        <v>-56.297012647389451</v>
      </c>
      <c r="N3898" s="69">
        <f t="shared" si="968"/>
        <v>3.0895622671583682</v>
      </c>
      <c r="O3898" s="69">
        <f t="shared" si="969"/>
        <v>-3.835871477904291E-3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1.2918996796307323E-3</v>
      </c>
      <c r="G3899" s="77">
        <f t="shared" si="965"/>
        <v>-2.0905569293461213E-6</v>
      </c>
      <c r="H3899" s="69">
        <f t="shared" si="974"/>
        <v>1.0905672658836723E-3</v>
      </c>
      <c r="I3899" s="66">
        <f t="shared" si="974"/>
        <v>-8.298018768853245</v>
      </c>
      <c r="J3899" s="73">
        <f t="shared" si="960"/>
        <v>8.2980188405171553</v>
      </c>
      <c r="K3899" s="66">
        <f t="shared" si="961"/>
        <v>1.1818059457490635</v>
      </c>
      <c r="L3899" s="69">
        <f t="shared" si="975"/>
        <v>6.9781179268732529</v>
      </c>
      <c r="M3899" s="66">
        <f t="shared" si="975"/>
        <v>-56.313608684918755</v>
      </c>
      <c r="N3899" s="69">
        <f t="shared" si="968"/>
        <v>3.0895622671583682</v>
      </c>
      <c r="O3899" s="69">
        <f t="shared" si="969"/>
        <v>-3.835871477904291E-3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1.2888388790606236E-3</v>
      </c>
      <c r="G3900" s="77">
        <f t="shared" si="965"/>
        <v>-2.0810319103503616E-6</v>
      </c>
      <c r="H3900" s="69">
        <f t="shared" si="974"/>
        <v>1.0879834665244107E-3</v>
      </c>
      <c r="I3900" s="66">
        <f t="shared" si="974"/>
        <v>-8.2980187730343591</v>
      </c>
      <c r="J3900" s="73">
        <f t="shared" si="960"/>
        <v>8.2980188443590954</v>
      </c>
      <c r="K3900" s="66">
        <f t="shared" si="961"/>
        <v>1.1818059462962336</v>
      </c>
      <c r="L3900" s="69">
        <f t="shared" si="975"/>
        <v>6.9781201080077846</v>
      </c>
      <c r="M3900" s="66">
        <f t="shared" si="975"/>
        <v>-56.330204722456465</v>
      </c>
      <c r="N3900" s="69">
        <f t="shared" si="968"/>
        <v>3.0895622671583682</v>
      </c>
      <c r="O3900" s="69">
        <f t="shared" si="969"/>
        <v>-3.835871477904291E-3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1.2857853302105377E-3</v>
      </c>
      <c r="G3901" s="77">
        <f t="shared" si="965"/>
        <v>-2.0715502166979149E-6</v>
      </c>
      <c r="H3901" s="69">
        <f t="shared" si="974"/>
        <v>1.0854057887662895E-3</v>
      </c>
      <c r="I3901" s="66">
        <f t="shared" si="974"/>
        <v>-8.2980187771964236</v>
      </c>
      <c r="J3901" s="73">
        <f t="shared" si="960"/>
        <v>8.2980188481835917</v>
      </c>
      <c r="K3901" s="66">
        <f t="shared" si="961"/>
        <v>1.1818059468409194</v>
      </c>
      <c r="L3901" s="69">
        <f t="shared" si="975"/>
        <v>6.9781222839747175</v>
      </c>
      <c r="M3901" s="66">
        <f t="shared" si="975"/>
        <v>-56.34680076000253</v>
      </c>
      <c r="N3901" s="69">
        <f t="shared" si="968"/>
        <v>3.0895622671583682</v>
      </c>
      <c r="O3901" s="69">
        <f t="shared" si="969"/>
        <v>-3.835871477904291E-3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1.2827390158995599E-3</v>
      </c>
      <c r="G3902" s="77">
        <f t="shared" si="965"/>
        <v>-2.0621116512131721E-6</v>
      </c>
      <c r="H3902" s="69">
        <f t="shared" si="974"/>
        <v>1.0828342181058684E-3</v>
      </c>
      <c r="I3902" s="66">
        <f t="shared" si="974"/>
        <v>-8.2980187813395236</v>
      </c>
      <c r="J3902" s="73">
        <f t="shared" si="960"/>
        <v>8.2980188519907223</v>
      </c>
      <c r="K3902" s="66">
        <f t="shared" si="961"/>
        <v>1.1818059473831319</v>
      </c>
      <c r="L3902" s="69">
        <f t="shared" si="975"/>
        <v>6.9781244547862951</v>
      </c>
      <c r="M3902" s="66">
        <f t="shared" si="975"/>
        <v>-56.363396797556923</v>
      </c>
      <c r="N3902" s="69">
        <f t="shared" si="968"/>
        <v>3.0895622671583682</v>
      </c>
      <c r="O3902" s="69">
        <f t="shared" si="969"/>
        <v>-3.835871477904291E-3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1.2796999189874788E-3</v>
      </c>
      <c r="G3903" s="77">
        <f t="shared" si="965"/>
        <v>-2.0527160220495944E-6</v>
      </c>
      <c r="H3903" s="69">
        <f t="shared" si="974"/>
        <v>1.0802687400740692E-3</v>
      </c>
      <c r="I3903" s="66">
        <f t="shared" si="974"/>
        <v>-8.2980187854637464</v>
      </c>
      <c r="J3903" s="73">
        <f t="shared" si="960"/>
        <v>8.2980188557805636</v>
      </c>
      <c r="K3903" s="66">
        <f t="shared" si="961"/>
        <v>1.181805947922882</v>
      </c>
      <c r="L3903" s="69">
        <f t="shared" si="975"/>
        <v>6.9781266204547316</v>
      </c>
      <c r="M3903" s="66">
        <f t="shared" si="975"/>
        <v>-56.379992835119602</v>
      </c>
      <c r="N3903" s="69">
        <f t="shared" si="968"/>
        <v>3.0895622671583682</v>
      </c>
      <c r="O3903" s="69">
        <f t="shared" si="969"/>
        <v>-3.835871477904291E-3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1.2766680223746927E-3</v>
      </c>
      <c r="G3904" s="77">
        <f t="shared" si="965"/>
        <v>-2.0433631355842863E-6</v>
      </c>
      <c r="H3904" s="69">
        <f t="shared" si="974"/>
        <v>1.0777093402360943E-3</v>
      </c>
      <c r="I3904" s="66">
        <f t="shared" si="974"/>
        <v>-8.2980187895691788</v>
      </c>
      <c r="J3904" s="73">
        <f t="shared" si="960"/>
        <v>8.2980188595531974</v>
      </c>
      <c r="K3904" s="66">
        <f t="shared" si="961"/>
        <v>1.1818059484601815</v>
      </c>
      <c r="L3904" s="69">
        <f t="shared" si="975"/>
        <v>6.9781287809922121</v>
      </c>
      <c r="M3904" s="66">
        <f t="shared" si="975"/>
        <v>-56.396588872690529</v>
      </c>
      <c r="N3904" s="69">
        <f t="shared" si="968"/>
        <v>3.0895622671583682</v>
      </c>
      <c r="O3904" s="69">
        <f t="shared" si="969"/>
        <v>-3.835871477904291E-3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1.2736433090021139E-3</v>
      </c>
      <c r="G3905" s="77">
        <f t="shared" si="965"/>
        <v>-2.0340527893125682E-6</v>
      </c>
      <c r="H3905" s="69">
        <f t="shared" si="974"/>
        <v>1.075156004191345E-3</v>
      </c>
      <c r="I3905" s="66">
        <f t="shared" si="974"/>
        <v>-8.2980187936559044</v>
      </c>
      <c r="J3905" s="73">
        <f t="shared" si="960"/>
        <v>8.2980188633087</v>
      </c>
      <c r="K3905" s="66">
        <f t="shared" si="961"/>
        <v>1.1818059489950412</v>
      </c>
      <c r="L3905" s="69">
        <f t="shared" si="975"/>
        <v>6.978130936410893</v>
      </c>
      <c r="M3905" s="66">
        <f t="shared" si="975"/>
        <v>-56.413184910269671</v>
      </c>
      <c r="N3905" s="69">
        <f t="shared" si="968"/>
        <v>3.0895622671583682</v>
      </c>
      <c r="O3905" s="69">
        <f t="shared" si="969"/>
        <v>-3.835871477904291E-3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1.270625761851069E-3</v>
      </c>
      <c r="G3906" s="77">
        <f t="shared" si="965"/>
        <v>-2.0247847967169719E-6</v>
      </c>
      <c r="H3906" s="69">
        <f t="shared" si="974"/>
        <v>1.0726087175733409E-3</v>
      </c>
      <c r="I3906" s="66">
        <f t="shared" si="974"/>
        <v>-8.2980187977240103</v>
      </c>
      <c r="J3906" s="73">
        <f t="shared" si="960"/>
        <v>8.2980188670471513</v>
      </c>
      <c r="K3906" s="66">
        <f t="shared" si="961"/>
        <v>1.1818059495274724</v>
      </c>
      <c r="L3906" s="69">
        <f t="shared" si="975"/>
        <v>6.9781330867229014</v>
      </c>
      <c r="M3906" s="66">
        <f t="shared" si="975"/>
        <v>-56.429780947856983</v>
      </c>
      <c r="N3906" s="69">
        <f t="shared" si="968"/>
        <v>3.0895622671583682</v>
      </c>
      <c r="O3906" s="69">
        <f t="shared" si="969"/>
        <v>-3.835871477904291E-3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1.2676153639432067E-3</v>
      </c>
      <c r="G3907" s="77">
        <f t="shared" si="965"/>
        <v>-2.0155589606218882E-6</v>
      </c>
      <c r="H3907" s="69">
        <f t="shared" si="974"/>
        <v>1.0700674660496388E-3</v>
      </c>
      <c r="I3907" s="66">
        <f t="shared" si="974"/>
        <v>-8.2980188017735799</v>
      </c>
      <c r="J3907" s="73">
        <f t="shared" ref="J3907:J3970" si="976">SQRT(H3907^2+I3907^2)</f>
        <v>8.298018870768626</v>
      </c>
      <c r="K3907" s="66">
        <f t="shared" ref="K3907:K3970" si="977">$B$12+$B$13*J3907</f>
        <v>1.1818059500574858</v>
      </c>
      <c r="L3907" s="69">
        <f t="shared" si="975"/>
        <v>6.9781352319403362</v>
      </c>
      <c r="M3907" s="66">
        <f t="shared" si="975"/>
        <v>-56.446376985452432</v>
      </c>
      <c r="N3907" s="69">
        <f t="shared" si="968"/>
        <v>3.0895622671583682</v>
      </c>
      <c r="O3907" s="69">
        <f t="shared" si="969"/>
        <v>-3.835871477904291E-3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1.2646120983403999E-3</v>
      </c>
      <c r="G3908" s="77">
        <f t="shared" ref="G3908:G3971" si="981">-$B$5-K3907*I3907</f>
        <v>-2.0063750945098491E-6</v>
      </c>
      <c r="H3908" s="69">
        <f t="shared" ref="H3908:I3923" si="982">H3907+$B$4*F3907</f>
        <v>1.0675322353217525E-3</v>
      </c>
      <c r="I3908" s="66">
        <f t="shared" si="982"/>
        <v>-8.2980188058046984</v>
      </c>
      <c r="J3908" s="73">
        <f t="shared" si="976"/>
        <v>8.2980188744732022</v>
      </c>
      <c r="K3908" s="66">
        <f t="shared" si="977"/>
        <v>1.1818059505850924</v>
      </c>
      <c r="L3908" s="69">
        <f t="shared" ref="L3908:M3923" si="983">L3907+$B$4*H3907</f>
        <v>6.9781373720752686</v>
      </c>
      <c r="M3908" s="66">
        <f t="shared" si="983"/>
        <v>-56.46297302305598</v>
      </c>
      <c r="N3908" s="69">
        <f t="shared" ref="N3908:N3971" si="984">IF(M3907&gt;=0,L3908,N3907)</f>
        <v>3.0895622671583682</v>
      </c>
      <c r="O3908" s="69">
        <f t="shared" ref="O3908:O3971" si="985">IF(M3907&gt;=0,M3908,O3907)</f>
        <v>-3.835871477904291E-3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1.2616159481446522E-3</v>
      </c>
      <c r="G3909" s="77">
        <f t="shared" si="981"/>
        <v>-1.997233004757959E-6</v>
      </c>
      <c r="H3909" s="69">
        <f t="shared" si="982"/>
        <v>1.0650030111250717E-3</v>
      </c>
      <c r="I3909" s="66">
        <f t="shared" si="982"/>
        <v>-8.2980188098174494</v>
      </c>
      <c r="J3909" s="73">
        <f t="shared" si="976"/>
        <v>8.2980188781609563</v>
      </c>
      <c r="K3909" s="66">
        <f t="shared" si="977"/>
        <v>1.1818059511103032</v>
      </c>
      <c r="L3909" s="69">
        <f t="shared" si="983"/>
        <v>6.9781395071397396</v>
      </c>
      <c r="M3909" s="66">
        <f t="shared" si="983"/>
        <v>-56.479569060667586</v>
      </c>
      <c r="N3909" s="69">
        <f t="shared" si="984"/>
        <v>3.0895622671583682</v>
      </c>
      <c r="O3909" s="69">
        <f t="shared" si="985"/>
        <v>-3.835871477904291E-3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1.2586268964980022E-3</v>
      </c>
      <c r="G3910" s="77">
        <f t="shared" si="981"/>
        <v>-1.9881325030723929E-6</v>
      </c>
      <c r="H3910" s="69">
        <f t="shared" si="982"/>
        <v>1.0624797792287825E-3</v>
      </c>
      <c r="I3910" s="66">
        <f t="shared" si="982"/>
        <v>-8.2980188138119146</v>
      </c>
      <c r="J3910" s="73">
        <f t="shared" si="976"/>
        <v>8.2980188818319629</v>
      </c>
      <c r="K3910" s="66">
        <f t="shared" si="977"/>
        <v>1.181805951633129</v>
      </c>
      <c r="L3910" s="69">
        <f t="shared" si="983"/>
        <v>6.9781416371457619</v>
      </c>
      <c r="M3910" s="66">
        <f t="shared" si="983"/>
        <v>-56.496165098287221</v>
      </c>
      <c r="N3910" s="69">
        <f t="shared" si="984"/>
        <v>3.0895622671583682</v>
      </c>
      <c r="O3910" s="69">
        <f t="shared" si="985"/>
        <v>-3.835871477904291E-3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1.255644926582428E-3</v>
      </c>
      <c r="G3911" s="77">
        <f t="shared" si="981"/>
        <v>-1.9790734011593258E-6</v>
      </c>
      <c r="H3911" s="69">
        <f t="shared" si="982"/>
        <v>1.0599625254357865E-3</v>
      </c>
      <c r="I3911" s="66">
        <f t="shared" si="982"/>
        <v>-8.2980188177881793</v>
      </c>
      <c r="J3911" s="73">
        <f t="shared" si="976"/>
        <v>8.2980188854863002</v>
      </c>
      <c r="K3911" s="66">
        <f t="shared" si="977"/>
        <v>1.1818059521535806</v>
      </c>
      <c r="L3911" s="69">
        <f t="shared" si="983"/>
        <v>6.9781437621053204</v>
      </c>
      <c r="M3911" s="66">
        <f t="shared" si="983"/>
        <v>-56.512761135914843</v>
      </c>
      <c r="N3911" s="69">
        <f t="shared" si="984"/>
        <v>3.0895622671583682</v>
      </c>
      <c r="O3911" s="69">
        <f t="shared" si="985"/>
        <v>-3.835871477904291E-3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1.2526700216197535E-3</v>
      </c>
      <c r="G3912" s="77">
        <f t="shared" si="981"/>
        <v>-1.9700555107249329E-6</v>
      </c>
      <c r="H3912" s="69">
        <f t="shared" si="982"/>
        <v>1.0574512355826216E-3</v>
      </c>
      <c r="I3912" s="66">
        <f t="shared" si="982"/>
        <v>-8.2980188217463269</v>
      </c>
      <c r="J3912" s="73">
        <f t="shared" si="976"/>
        <v>8.2980188891240427</v>
      </c>
      <c r="K3912" s="66">
        <f t="shared" si="977"/>
        <v>1.1818059526716689</v>
      </c>
      <c r="L3912" s="69">
        <f t="shared" si="983"/>
        <v>6.978145882030371</v>
      </c>
      <c r="M3912" s="66">
        <f t="shared" si="983"/>
        <v>-56.529357173550423</v>
      </c>
      <c r="N3912" s="69">
        <f t="shared" si="984"/>
        <v>3.0895622671583682</v>
      </c>
      <c r="O3912" s="69">
        <f t="shared" si="985"/>
        <v>-3.835871477904291E-3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1.2497021648715536E-3</v>
      </c>
      <c r="G3913" s="77">
        <f t="shared" si="981"/>
        <v>-1.9610786416990322E-6</v>
      </c>
      <c r="H3913" s="69">
        <f t="shared" si="982"/>
        <v>1.0549458955393821E-3</v>
      </c>
      <c r="I3913" s="66">
        <f t="shared" si="982"/>
        <v>-8.2980188256864373</v>
      </c>
      <c r="J3913" s="73">
        <f t="shared" si="976"/>
        <v>8.2980188927452652</v>
      </c>
      <c r="K3913" s="66">
        <f t="shared" si="977"/>
        <v>1.1818059531874041</v>
      </c>
      <c r="L3913" s="69">
        <f t="shared" si="983"/>
        <v>6.9781479969328419</v>
      </c>
      <c r="M3913" s="66">
        <f t="shared" si="983"/>
        <v>-56.545953211193918</v>
      </c>
      <c r="N3913" s="69">
        <f t="shared" si="984"/>
        <v>3.0895622671583682</v>
      </c>
      <c r="O3913" s="69">
        <f t="shared" si="985"/>
        <v>-3.835871477904291E-3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1.2467413396390591E-3</v>
      </c>
      <c r="G3914" s="77">
        <f t="shared" si="981"/>
        <v>-1.9521426164459399E-6</v>
      </c>
      <c r="H3914" s="69">
        <f t="shared" si="982"/>
        <v>1.052446491209639E-3</v>
      </c>
      <c r="I3914" s="66">
        <f t="shared" si="982"/>
        <v>-8.2980188296085942</v>
      </c>
      <c r="J3914" s="73">
        <f t="shared" si="976"/>
        <v>8.2980188963500439</v>
      </c>
      <c r="K3914" s="66">
        <f t="shared" si="977"/>
        <v>1.1818059537007977</v>
      </c>
      <c r="L3914" s="69">
        <f t="shared" si="983"/>
        <v>6.978150106824633</v>
      </c>
      <c r="M3914" s="66">
        <f t="shared" si="983"/>
        <v>-56.562549248845293</v>
      </c>
      <c r="N3914" s="69">
        <f t="shared" si="984"/>
        <v>3.0895622671583682</v>
      </c>
      <c r="O3914" s="69">
        <f t="shared" si="985"/>
        <v>-3.835871477904291E-3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2437875292630656E-3</v>
      </c>
      <c r="G3915" s="77">
        <f t="shared" si="981"/>
        <v>-1.9432472377900467E-6</v>
      </c>
      <c r="H3915" s="69">
        <f t="shared" si="982"/>
        <v>1.0499530085303608E-3</v>
      </c>
      <c r="I3915" s="66">
        <f t="shared" si="982"/>
        <v>-8.2980188335128791</v>
      </c>
      <c r="J3915" s="73">
        <f t="shared" si="976"/>
        <v>8.2980188999384517</v>
      </c>
      <c r="K3915" s="66">
        <f t="shared" si="977"/>
        <v>1.1818059542118597</v>
      </c>
      <c r="L3915" s="69">
        <f t="shared" si="983"/>
        <v>6.9781522117176156</v>
      </c>
      <c r="M3915" s="66">
        <f t="shared" si="983"/>
        <v>-56.579145286504513</v>
      </c>
      <c r="N3915" s="69">
        <f t="shared" si="984"/>
        <v>3.0895622671583682</v>
      </c>
      <c r="O3915" s="69">
        <f t="shared" si="985"/>
        <v>-3.835871477904291E-3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240840717123836E-3</v>
      </c>
      <c r="G3916" s="77">
        <f t="shared" si="981"/>
        <v>-1.9343923280956687E-6</v>
      </c>
      <c r="H3916" s="69">
        <f t="shared" si="982"/>
        <v>1.0474654334718346E-3</v>
      </c>
      <c r="I3916" s="66">
        <f t="shared" si="982"/>
        <v>-8.2980188373993737</v>
      </c>
      <c r="J3916" s="73">
        <f t="shared" si="976"/>
        <v>8.2980189035105649</v>
      </c>
      <c r="K3916" s="66">
        <f t="shared" si="977"/>
        <v>1.181805954720601</v>
      </c>
      <c r="L3916" s="69">
        <f t="shared" si="983"/>
        <v>6.9781543116236326</v>
      </c>
      <c r="M3916" s="66">
        <f t="shared" si="983"/>
        <v>-56.595741324171541</v>
      </c>
      <c r="N3916" s="69">
        <f t="shared" si="984"/>
        <v>3.0895622671583682</v>
      </c>
      <c r="O3916" s="69">
        <f t="shared" si="985"/>
        <v>-3.835871477904291E-3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2379008866410096E-3</v>
      </c>
      <c r="G3917" s="77">
        <f t="shared" si="981"/>
        <v>-1.9255777008453379E-6</v>
      </c>
      <c r="H3917" s="69">
        <f t="shared" si="982"/>
        <v>1.0449837520375869E-3</v>
      </c>
      <c r="I3917" s="66">
        <f t="shared" si="982"/>
        <v>-8.2980188412681581</v>
      </c>
      <c r="J3917" s="73">
        <f t="shared" si="976"/>
        <v>8.2980189070664565</v>
      </c>
      <c r="K3917" s="66">
        <f t="shared" si="977"/>
        <v>1.1818059552270319</v>
      </c>
      <c r="L3917" s="69">
        <f t="shared" si="983"/>
        <v>6.9781564065544996</v>
      </c>
      <c r="M3917" s="66">
        <f t="shared" si="983"/>
        <v>-56.612337361846343</v>
      </c>
      <c r="N3917" s="69">
        <f t="shared" si="984"/>
        <v>3.0895622671583682</v>
      </c>
      <c r="O3917" s="69">
        <f t="shared" si="985"/>
        <v>-3.835871477904291E-3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2349680212735083E-3</v>
      </c>
      <c r="G3918" s="77">
        <f t="shared" si="981"/>
        <v>-1.9168031748506564E-6</v>
      </c>
      <c r="H3918" s="69">
        <f t="shared" si="982"/>
        <v>1.042507950264305E-3</v>
      </c>
      <c r="I3918" s="66">
        <f t="shared" si="982"/>
        <v>-8.298018845119314</v>
      </c>
      <c r="J3918" s="73">
        <f t="shared" si="976"/>
        <v>8.2980189106061992</v>
      </c>
      <c r="K3918" s="66">
        <f t="shared" si="977"/>
        <v>1.1818059557311629</v>
      </c>
      <c r="L3918" s="69">
        <f t="shared" si="983"/>
        <v>6.9781584965220036</v>
      </c>
      <c r="M3918" s="66">
        <f t="shared" si="983"/>
        <v>-56.628933399528883</v>
      </c>
      <c r="N3918" s="69">
        <f t="shared" si="984"/>
        <v>3.0895622671583682</v>
      </c>
      <c r="O3918" s="69">
        <f t="shared" si="985"/>
        <v>-3.835871477904291E-3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2320421045194426E-3</v>
      </c>
      <c r="G3919" s="77">
        <f t="shared" si="981"/>
        <v>-1.9080685689232268E-6</v>
      </c>
      <c r="H3919" s="69">
        <f t="shared" si="982"/>
        <v>1.040038014221758E-3</v>
      </c>
      <c r="I3919" s="66">
        <f t="shared" si="982"/>
        <v>-8.2980188489529212</v>
      </c>
      <c r="J3919" s="73">
        <f t="shared" si="976"/>
        <v>8.2980189141298677</v>
      </c>
      <c r="K3919" s="66">
        <f t="shared" si="977"/>
        <v>1.1818059562330048</v>
      </c>
      <c r="L3919" s="69">
        <f t="shared" si="983"/>
        <v>6.978160581537904</v>
      </c>
      <c r="M3919" s="66">
        <f t="shared" si="983"/>
        <v>-56.645529437219125</v>
      </c>
      <c r="N3919" s="69">
        <f t="shared" si="984"/>
        <v>3.0895622671583682</v>
      </c>
      <c r="O3919" s="69">
        <f t="shared" si="985"/>
        <v>-3.835871477904291E-3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2291231199160202E-3</v>
      </c>
      <c r="G3920" s="77">
        <f t="shared" si="981"/>
        <v>-1.8993736947692241E-6</v>
      </c>
      <c r="H3920" s="69">
        <f t="shared" si="982"/>
        <v>1.0375739300127191E-3</v>
      </c>
      <c r="I3920" s="66">
        <f t="shared" si="982"/>
        <v>-8.2980188527690579</v>
      </c>
      <c r="J3920" s="73">
        <f t="shared" si="976"/>
        <v>8.298018917637533</v>
      </c>
      <c r="K3920" s="66">
        <f t="shared" si="977"/>
        <v>1.1818059567325674</v>
      </c>
      <c r="L3920" s="69">
        <f t="shared" si="983"/>
        <v>6.9781626616139327</v>
      </c>
      <c r="M3920" s="66">
        <f t="shared" si="983"/>
        <v>-56.662125474917033</v>
      </c>
      <c r="N3920" s="69">
        <f t="shared" si="984"/>
        <v>3.0895622671583682</v>
      </c>
      <c r="O3920" s="69">
        <f t="shared" si="985"/>
        <v>-3.835871477904291E-3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2262110510394514E-3</v>
      </c>
      <c r="G3921" s="77">
        <f t="shared" si="981"/>
        <v>-1.8907183818583917E-6</v>
      </c>
      <c r="H3921" s="69">
        <f t="shared" si="982"/>
        <v>1.0351156837728871E-3</v>
      </c>
      <c r="I3921" s="66">
        <f t="shared" si="982"/>
        <v>-8.2980188565678059</v>
      </c>
      <c r="J3921" s="73">
        <f t="shared" si="976"/>
        <v>8.2980189211292696</v>
      </c>
      <c r="K3921" s="66">
        <f t="shared" si="977"/>
        <v>1.1818059572298614</v>
      </c>
      <c r="L3921" s="69">
        <f t="shared" si="983"/>
        <v>6.9781647367617925</v>
      </c>
      <c r="M3921" s="66">
        <f t="shared" si="983"/>
        <v>-56.678721512622573</v>
      </c>
      <c r="N3921" s="69">
        <f t="shared" si="984"/>
        <v>3.0895622671583682</v>
      </c>
      <c r="O3921" s="69">
        <f t="shared" si="985"/>
        <v>-3.835871477904291E-3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2233058815048594E-3</v>
      </c>
      <c r="G3922" s="77">
        <f t="shared" si="981"/>
        <v>-1.8821024436732614E-6</v>
      </c>
      <c r="H3922" s="69">
        <f t="shared" si="982"/>
        <v>1.0326632616708081E-3</v>
      </c>
      <c r="I3922" s="66">
        <f t="shared" si="982"/>
        <v>-8.2980188603492433</v>
      </c>
      <c r="J3922" s="73">
        <f t="shared" si="976"/>
        <v>8.298018924605147</v>
      </c>
      <c r="K3922" s="66">
        <f t="shared" si="977"/>
        <v>1.1818059577248967</v>
      </c>
      <c r="L3922" s="69">
        <f t="shared" si="983"/>
        <v>6.9781668069931602</v>
      </c>
      <c r="M3922" s="66">
        <f t="shared" si="983"/>
        <v>-56.695317550335709</v>
      </c>
      <c r="N3922" s="69">
        <f t="shared" si="984"/>
        <v>3.0895622671583682</v>
      </c>
      <c r="O3922" s="69">
        <f t="shared" si="985"/>
        <v>-3.835871477904291E-3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220407594966185E-3</v>
      </c>
      <c r="G3923" s="77">
        <f t="shared" si="981"/>
        <v>-1.873525706130863E-6</v>
      </c>
      <c r="H3923" s="69">
        <f t="shared" si="982"/>
        <v>1.0302166499077984E-3</v>
      </c>
      <c r="I3923" s="66">
        <f t="shared" si="982"/>
        <v>-8.2980188641134482</v>
      </c>
      <c r="J3923" s="73">
        <f t="shared" si="976"/>
        <v>8.2980189280652379</v>
      </c>
      <c r="K3923" s="66">
        <f t="shared" si="977"/>
        <v>1.1818059582176836</v>
      </c>
      <c r="L3923" s="69">
        <f t="shared" si="983"/>
        <v>6.9781688723196833</v>
      </c>
      <c r="M3923" s="66">
        <f t="shared" si="983"/>
        <v>-56.711913588056404</v>
      </c>
      <c r="N3923" s="69">
        <f t="shared" si="984"/>
        <v>3.0895622671583682</v>
      </c>
      <c r="O3923" s="69">
        <f t="shared" si="985"/>
        <v>-3.835871477904291E-3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2175161751160977E-3</v>
      </c>
      <c r="G3924" s="77">
        <f t="shared" si="981"/>
        <v>-1.8649879915955125E-6</v>
      </c>
      <c r="H3924" s="69">
        <f t="shared" ref="H3924:I3939" si="986">H3923+$B$4*F3923</f>
        <v>1.0277758347178661E-3</v>
      </c>
      <c r="I3924" s="66">
        <f t="shared" si="986"/>
        <v>-8.2980188678604989</v>
      </c>
      <c r="J3924" s="73">
        <f t="shared" si="976"/>
        <v>8.2980189315096169</v>
      </c>
      <c r="K3924" s="66">
        <f t="shared" si="977"/>
        <v>1.181805958708233</v>
      </c>
      <c r="L3924" s="69">
        <f t="shared" ref="L3924:M3939" si="987">L3923+$B$4*H3923</f>
        <v>6.9781709327529828</v>
      </c>
      <c r="M3924" s="66">
        <f t="shared" si="987"/>
        <v>-56.728509625784632</v>
      </c>
      <c r="N3924" s="69">
        <f t="shared" si="984"/>
        <v>3.0895622671583682</v>
      </c>
      <c r="O3924" s="69">
        <f t="shared" si="985"/>
        <v>-3.835871477904291E-3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2146316056859021E-3</v>
      </c>
      <c r="G3925" s="77">
        <f t="shared" si="981"/>
        <v>-1.8564891153260987E-6</v>
      </c>
      <c r="H3925" s="69">
        <f t="shared" si="986"/>
        <v>1.0253408023676339E-3</v>
      </c>
      <c r="I3925" s="66">
        <f t="shared" si="986"/>
        <v>-8.2980188715904752</v>
      </c>
      <c r="J3925" s="73">
        <f t="shared" si="976"/>
        <v>8.2980189349383515</v>
      </c>
      <c r="K3925" s="66">
        <f t="shared" si="977"/>
        <v>1.1818059591965542</v>
      </c>
      <c r="L3925" s="69">
        <f t="shared" si="987"/>
        <v>6.9781729883046522</v>
      </c>
      <c r="M3925" s="66">
        <f t="shared" si="987"/>
        <v>-56.745105663520356</v>
      </c>
      <c r="N3925" s="69">
        <f t="shared" si="984"/>
        <v>3.0895622671583682</v>
      </c>
      <c r="O3925" s="69">
        <f t="shared" si="985"/>
        <v>-3.835871477904291E-3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2117538704454461E-3</v>
      </c>
      <c r="G3926" s="77">
        <f t="shared" si="981"/>
        <v>-1.8480289103450787E-6</v>
      </c>
      <c r="H3926" s="69">
        <f t="shared" si="986"/>
        <v>1.0229115391562622E-3</v>
      </c>
      <c r="I3926" s="66">
        <f t="shared" si="986"/>
        <v>-8.2980188753034536</v>
      </c>
      <c r="J3926" s="73">
        <f t="shared" si="976"/>
        <v>8.2980189383515146</v>
      </c>
      <c r="K3926" s="66">
        <f t="shared" si="977"/>
        <v>1.1818059596826578</v>
      </c>
      <c r="L3926" s="69">
        <f t="shared" si="987"/>
        <v>6.9781750389862571</v>
      </c>
      <c r="M3926" s="66">
        <f t="shared" si="987"/>
        <v>-56.76170170126354</v>
      </c>
      <c r="N3926" s="69">
        <f t="shared" si="984"/>
        <v>3.0895622671583682</v>
      </c>
      <c r="O3926" s="69">
        <f t="shared" si="985"/>
        <v>-3.835871477904291E-3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2088829532030311E-3</v>
      </c>
      <c r="G3927" s="77">
        <f t="shared" si="981"/>
        <v>-1.8396071936876979E-6</v>
      </c>
      <c r="H3927" s="69">
        <f t="shared" si="986"/>
        <v>1.0204880314153713E-3</v>
      </c>
      <c r="I3927" s="66">
        <f t="shared" si="986"/>
        <v>-8.2980188789995122</v>
      </c>
      <c r="J3927" s="73">
        <f t="shared" si="976"/>
        <v>8.2980189417491772</v>
      </c>
      <c r="K3927" s="66">
        <f t="shared" si="977"/>
        <v>1.1818059601665538</v>
      </c>
      <c r="L3927" s="69">
        <f t="shared" si="987"/>
        <v>6.9781770848093352</v>
      </c>
      <c r="M3927" s="66">
        <f t="shared" si="987"/>
        <v>-56.77829773901415</v>
      </c>
      <c r="N3927" s="69">
        <f t="shared" si="984"/>
        <v>3.0895622671583682</v>
      </c>
      <c r="O3927" s="69">
        <f t="shared" si="985"/>
        <v>-3.835871477904291E-3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2060188378053194E-3</v>
      </c>
      <c r="G3928" s="77">
        <f t="shared" si="981"/>
        <v>-1.8312237912709861E-6</v>
      </c>
      <c r="H3928" s="69">
        <f t="shared" si="986"/>
        <v>1.0180702655089653E-3</v>
      </c>
      <c r="I3928" s="66">
        <f t="shared" si="986"/>
        <v>-8.2980188826787273</v>
      </c>
      <c r="J3928" s="73">
        <f t="shared" si="976"/>
        <v>8.2980189451314086</v>
      </c>
      <c r="K3928" s="66">
        <f t="shared" si="977"/>
        <v>1.1818059606482521</v>
      </c>
      <c r="L3928" s="69">
        <f t="shared" si="987"/>
        <v>6.978179125785398</v>
      </c>
      <c r="M3928" s="66">
        <f t="shared" si="987"/>
        <v>-56.794893776772149</v>
      </c>
      <c r="N3928" s="69">
        <f t="shared" si="984"/>
        <v>3.0895622671583682</v>
      </c>
      <c r="O3928" s="69">
        <f t="shared" si="985"/>
        <v>-3.835871477904291E-3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2031615081372438E-3</v>
      </c>
      <c r="G3929" s="77">
        <f t="shared" si="981"/>
        <v>-1.82287853078833E-6</v>
      </c>
      <c r="H3929" s="69">
        <f t="shared" si="986"/>
        <v>1.0156582278333546E-3</v>
      </c>
      <c r="I3929" s="66">
        <f t="shared" si="986"/>
        <v>-8.2980188863411755</v>
      </c>
      <c r="J3929" s="73">
        <f t="shared" si="976"/>
        <v>8.298018948498278</v>
      </c>
      <c r="K3929" s="66">
        <f t="shared" si="977"/>
        <v>1.1818059611277625</v>
      </c>
      <c r="L3929" s="69">
        <f t="shared" si="987"/>
        <v>6.9781811619259289</v>
      </c>
      <c r="M3929" s="66">
        <f t="shared" si="987"/>
        <v>-56.811489814537509</v>
      </c>
      <c r="N3929" s="69">
        <f t="shared" si="984"/>
        <v>3.0895622671583682</v>
      </c>
      <c r="O3929" s="69">
        <f t="shared" si="985"/>
        <v>-3.835871477904291E-3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2003109481219176E-3</v>
      </c>
      <c r="G3930" s="77">
        <f t="shared" si="981"/>
        <v>-1.8145712417094728E-6</v>
      </c>
      <c r="H3930" s="69">
        <f t="shared" si="986"/>
        <v>1.0132519048170802E-3</v>
      </c>
      <c r="I3930" s="66">
        <f t="shared" si="986"/>
        <v>-8.2980188899869329</v>
      </c>
      <c r="J3930" s="73">
        <f t="shared" si="976"/>
        <v>8.2980189518498566</v>
      </c>
      <c r="K3930" s="66">
        <f t="shared" si="977"/>
        <v>1.1818059616050951</v>
      </c>
      <c r="L3930" s="69">
        <f t="shared" si="987"/>
        <v>6.9781831932423843</v>
      </c>
      <c r="M3930" s="66">
        <f t="shared" si="987"/>
        <v>-56.828085852310188</v>
      </c>
      <c r="N3930" s="69">
        <f t="shared" si="984"/>
        <v>3.0895622671583682</v>
      </c>
      <c r="O3930" s="69">
        <f t="shared" si="985"/>
        <v>-3.835871477904291E-3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1974671417205437E-3</v>
      </c>
      <c r="G3931" s="77">
        <f t="shared" si="981"/>
        <v>-1.8063017481750876E-6</v>
      </c>
      <c r="H3931" s="69">
        <f t="shared" si="986"/>
        <v>1.0108512829208364E-3</v>
      </c>
      <c r="I3931" s="66">
        <f t="shared" si="986"/>
        <v>-8.2980188936160761</v>
      </c>
      <c r="J3931" s="73">
        <f t="shared" si="976"/>
        <v>8.2980189551862118</v>
      </c>
      <c r="K3931" s="66">
        <f t="shared" si="977"/>
        <v>1.1818059620802597</v>
      </c>
      <c r="L3931" s="69">
        <f t="shared" si="987"/>
        <v>6.9781852197461935</v>
      </c>
      <c r="M3931" s="66">
        <f t="shared" si="987"/>
        <v>-56.844681890090165</v>
      </c>
      <c r="N3931" s="69">
        <f t="shared" si="984"/>
        <v>3.0895622671583682</v>
      </c>
      <c r="O3931" s="69">
        <f t="shared" si="985"/>
        <v>-3.835871477904291E-3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1946300729323237E-3</v>
      </c>
      <c r="G3932" s="77">
        <f t="shared" si="981"/>
        <v>-1.7980698814312746E-6</v>
      </c>
      <c r="H3932" s="69">
        <f t="shared" si="986"/>
        <v>1.0084563486373952E-3</v>
      </c>
      <c r="I3932" s="66">
        <f t="shared" si="986"/>
        <v>-8.2980188972286797</v>
      </c>
      <c r="J3932" s="73">
        <f t="shared" si="976"/>
        <v>8.2980189585074147</v>
      </c>
      <c r="K3932" s="66">
        <f t="shared" si="977"/>
        <v>1.1818059625532662</v>
      </c>
      <c r="L3932" s="69">
        <f t="shared" si="987"/>
        <v>6.9781872414487598</v>
      </c>
      <c r="M3932" s="66">
        <f t="shared" si="987"/>
        <v>-56.861277927877396</v>
      </c>
      <c r="N3932" s="69">
        <f t="shared" si="984"/>
        <v>3.0895622671583682</v>
      </c>
      <c r="O3932" s="69">
        <f t="shared" si="985"/>
        <v>-3.835871477904291E-3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1917997257943692E-3</v>
      </c>
      <c r="G3933" s="77">
        <f t="shared" si="981"/>
        <v>-1.7898754673950634E-6</v>
      </c>
      <c r="H3933" s="69">
        <f t="shared" si="986"/>
        <v>1.0060670884915305E-3</v>
      </c>
      <c r="I3933" s="66">
        <f t="shared" si="986"/>
        <v>-8.29801890082482</v>
      </c>
      <c r="J3933" s="73">
        <f t="shared" si="976"/>
        <v>8.2980189618135327</v>
      </c>
      <c r="K3933" s="66">
        <f t="shared" si="977"/>
        <v>1.1818059630241244</v>
      </c>
      <c r="L3933" s="69">
        <f t="shared" si="987"/>
        <v>6.9781892583614571</v>
      </c>
      <c r="M3933" s="66">
        <f t="shared" si="987"/>
        <v>-56.877873965671853</v>
      </c>
      <c r="N3933" s="69">
        <f t="shared" si="984"/>
        <v>3.0895622671583682</v>
      </c>
      <c r="O3933" s="69">
        <f t="shared" si="985"/>
        <v>-3.835871477904291E-3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1889760843816102E-3</v>
      </c>
      <c r="G3934" s="77">
        <f t="shared" si="981"/>
        <v>-1.7817183373125545E-6</v>
      </c>
      <c r="H3934" s="69">
        <f t="shared" si="986"/>
        <v>1.0036834890399418E-3</v>
      </c>
      <c r="I3934" s="66">
        <f t="shared" si="986"/>
        <v>-8.2980189044045716</v>
      </c>
      <c r="J3934" s="73">
        <f t="shared" si="976"/>
        <v>8.2980189651046352</v>
      </c>
      <c r="K3934" s="66">
        <f t="shared" si="977"/>
        <v>1.1818059634928439</v>
      </c>
      <c r="L3934" s="69">
        <f t="shared" si="987"/>
        <v>6.9781912704956337</v>
      </c>
      <c r="M3934" s="66">
        <f t="shared" si="987"/>
        <v>-56.894470003473501</v>
      </c>
      <c r="N3934" s="69">
        <f t="shared" si="984"/>
        <v>3.0895622671583682</v>
      </c>
      <c r="O3934" s="69">
        <f t="shared" si="985"/>
        <v>-3.835871477904291E-3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1861591328067077E-3</v>
      </c>
      <c r="G3935" s="77">
        <f t="shared" si="981"/>
        <v>-1.7735983206534911E-6</v>
      </c>
      <c r="H3935" s="69">
        <f t="shared" si="986"/>
        <v>1.0013055368711787E-3</v>
      </c>
      <c r="I3935" s="66">
        <f t="shared" si="986"/>
        <v>-8.2980189079680091</v>
      </c>
      <c r="J3935" s="73">
        <f t="shared" si="976"/>
        <v>8.2980189683807879</v>
      </c>
      <c r="K3935" s="66">
        <f t="shared" si="977"/>
        <v>1.1818059639594345</v>
      </c>
      <c r="L3935" s="69">
        <f t="shared" si="987"/>
        <v>6.9781932778626121</v>
      </c>
      <c r="M3935" s="66">
        <f t="shared" si="987"/>
        <v>-56.911066041282311</v>
      </c>
      <c r="N3935" s="69">
        <f t="shared" si="984"/>
        <v>3.0895622671583682</v>
      </c>
      <c r="O3935" s="69">
        <f t="shared" si="985"/>
        <v>-3.835871477904291E-3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1833488552199624E-3</v>
      </c>
      <c r="G3936" s="77">
        <f t="shared" si="981"/>
        <v>-1.7655152522166873E-6</v>
      </c>
      <c r="H3936" s="69">
        <f t="shared" si="986"/>
        <v>9.9893321860556532E-4</v>
      </c>
      <c r="I3936" s="66">
        <f t="shared" si="986"/>
        <v>-8.2980189115152054</v>
      </c>
      <c r="J3936" s="73">
        <f t="shared" si="976"/>
        <v>8.29801897164206</v>
      </c>
      <c r="K3936" s="66">
        <f t="shared" si="977"/>
        <v>1.1818059644239056</v>
      </c>
      <c r="L3936" s="69">
        <f t="shared" si="987"/>
        <v>6.9781952804736855</v>
      </c>
      <c r="M3936" s="66">
        <f t="shared" si="987"/>
        <v>-56.927662079098248</v>
      </c>
      <c r="N3936" s="69">
        <f t="shared" si="984"/>
        <v>3.0895622671583682</v>
      </c>
      <c r="O3936" s="69">
        <f t="shared" si="985"/>
        <v>-3.835871477904291E-3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1805452358092262E-3</v>
      </c>
      <c r="G3937" s="77">
        <f t="shared" si="981"/>
        <v>-1.7574689650246E-6</v>
      </c>
      <c r="H3937" s="69">
        <f t="shared" si="986"/>
        <v>9.9656652089512537E-4</v>
      </c>
      <c r="I3937" s="66">
        <f t="shared" si="986"/>
        <v>-8.2980189150462351</v>
      </c>
      <c r="J3937" s="73">
        <f t="shared" si="976"/>
        <v>8.2980189748885209</v>
      </c>
      <c r="K3937" s="66">
        <f t="shared" si="977"/>
        <v>1.1818059648862675</v>
      </c>
      <c r="L3937" s="69">
        <f t="shared" si="987"/>
        <v>6.9781972783401232</v>
      </c>
      <c r="M3937" s="66">
        <f t="shared" si="987"/>
        <v>-56.944258116921276</v>
      </c>
      <c r="N3937" s="69">
        <f t="shared" si="984"/>
        <v>3.0895622671583682</v>
      </c>
      <c r="O3937" s="69">
        <f t="shared" si="985"/>
        <v>-3.835871477904291E-3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1777482587998144E-3</v>
      </c>
      <c r="G3938" s="77">
        <f t="shared" si="981"/>
        <v>-1.7494592849942592E-6</v>
      </c>
      <c r="H3938" s="69">
        <f t="shared" si="986"/>
        <v>9.9420543042350691E-4</v>
      </c>
      <c r="I3938" s="66">
        <f t="shared" si="986"/>
        <v>-8.2980189185611728</v>
      </c>
      <c r="J3938" s="73">
        <f t="shared" si="976"/>
        <v>8.2980189781202345</v>
      </c>
      <c r="K3938" s="66">
        <f t="shared" si="977"/>
        <v>1.1818059653465289</v>
      </c>
      <c r="L3938" s="69">
        <f t="shared" si="987"/>
        <v>6.9781992714731649</v>
      </c>
      <c r="M3938" s="66">
        <f t="shared" si="987"/>
        <v>-56.960854154751367</v>
      </c>
      <c r="N3938" s="69">
        <f t="shared" si="984"/>
        <v>3.0895622671583682</v>
      </c>
      <c r="O3938" s="69">
        <f t="shared" si="985"/>
        <v>-3.835871477904291E-3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1749579084544138E-3</v>
      </c>
      <c r="G3939" s="77">
        <f t="shared" si="981"/>
        <v>-1.7414860522535491E-6</v>
      </c>
      <c r="H3939" s="69">
        <f t="shared" si="986"/>
        <v>9.9184993390590719E-4</v>
      </c>
      <c r="I3939" s="66">
        <f t="shared" si="986"/>
        <v>-8.2980189220600913</v>
      </c>
      <c r="J3939" s="73">
        <f t="shared" si="976"/>
        <v>8.29801898133727</v>
      </c>
      <c r="K3939" s="66">
        <f t="shared" si="977"/>
        <v>1.1818059658047</v>
      </c>
      <c r="L3939" s="69">
        <f t="shared" si="987"/>
        <v>6.9782012598840257</v>
      </c>
      <c r="M3939" s="66">
        <f t="shared" si="987"/>
        <v>-56.977450192588492</v>
      </c>
      <c r="N3939" s="69">
        <f t="shared" si="984"/>
        <v>3.0895622671583682</v>
      </c>
      <c r="O3939" s="69">
        <f t="shared" si="985"/>
        <v>-3.835871477904291E-3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1721741690729984E-3</v>
      </c>
      <c r="G3940" s="77">
        <f t="shared" si="981"/>
        <v>-1.7335490980485702E-6</v>
      </c>
      <c r="H3940" s="69">
        <f t="shared" ref="H3940:I3955" si="988">H3939+$B$4*F3939</f>
        <v>9.8950001808899833E-4</v>
      </c>
      <c r="I3940" s="66">
        <f t="shared" si="988"/>
        <v>-8.2980189255430634</v>
      </c>
      <c r="J3940" s="73">
        <f t="shared" si="976"/>
        <v>8.2980189845396914</v>
      </c>
      <c r="K3940" s="66">
        <f t="shared" si="977"/>
        <v>1.1818059662607896</v>
      </c>
      <c r="L3940" s="69">
        <f t="shared" ref="L3940:M3955" si="989">L3939+$B$4*H3939</f>
        <v>6.9782032435838932</v>
      </c>
      <c r="M3940" s="66">
        <f t="shared" si="989"/>
        <v>-56.994046230432609</v>
      </c>
      <c r="N3940" s="69">
        <f t="shared" si="984"/>
        <v>3.0895622671583682</v>
      </c>
      <c r="O3940" s="69">
        <f t="shared" si="985"/>
        <v>-3.835871477904291E-3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1693970249927375E-3</v>
      </c>
      <c r="G3941" s="77">
        <f t="shared" si="981"/>
        <v>-1.7256482607308499E-6</v>
      </c>
      <c r="H3941" s="69">
        <f t="shared" si="988"/>
        <v>9.8715566975085241E-4</v>
      </c>
      <c r="I3941" s="66">
        <f t="shared" si="988"/>
        <v>-8.298018929010162</v>
      </c>
      <c r="J3941" s="73">
        <f t="shared" si="976"/>
        <v>8.2980189877275699</v>
      </c>
      <c r="K3941" s="66">
        <f t="shared" si="977"/>
        <v>1.1818059667148082</v>
      </c>
      <c r="L3941" s="69">
        <f t="shared" si="989"/>
        <v>6.9782052225839291</v>
      </c>
      <c r="M3941" s="66">
        <f t="shared" si="989"/>
        <v>-57.010642268283696</v>
      </c>
      <c r="N3941" s="69">
        <f t="shared" si="984"/>
        <v>3.0895622671583682</v>
      </c>
      <c r="O3941" s="69">
        <f t="shared" si="985"/>
        <v>-3.835871477904291E-3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1666264605879101E-3</v>
      </c>
      <c r="G3942" s="77">
        <f t="shared" si="981"/>
        <v>-1.7177833679937748E-6</v>
      </c>
      <c r="H3942" s="69">
        <f t="shared" si="988"/>
        <v>9.8481687570086698E-4</v>
      </c>
      <c r="I3942" s="66">
        <f t="shared" si="988"/>
        <v>-8.2980189324614582</v>
      </c>
      <c r="J3942" s="73">
        <f t="shared" si="976"/>
        <v>8.2980189909009656</v>
      </c>
      <c r="K3942" s="66">
        <f t="shared" si="977"/>
        <v>1.181805967166764</v>
      </c>
      <c r="L3942" s="69">
        <f t="shared" si="989"/>
        <v>6.9782071968952684</v>
      </c>
      <c r="M3942" s="66">
        <f t="shared" si="989"/>
        <v>-57.027238306141719</v>
      </c>
      <c r="N3942" s="69">
        <f t="shared" si="984"/>
        <v>3.0895622671583682</v>
      </c>
      <c r="O3942" s="69">
        <f t="shared" si="985"/>
        <v>-3.835871477904291E-3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1638624602698139E-3</v>
      </c>
      <c r="G3943" s="77">
        <f t="shared" si="981"/>
        <v>-1.7099542670706569E-6</v>
      </c>
      <c r="H3943" s="69">
        <f t="shared" si="988"/>
        <v>9.8248362277969124E-4</v>
      </c>
      <c r="I3943" s="66">
        <f t="shared" si="988"/>
        <v>-8.2980189358970247</v>
      </c>
      <c r="J3943" s="73">
        <f t="shared" si="976"/>
        <v>8.2980189940599463</v>
      </c>
      <c r="K3943" s="66">
        <f t="shared" si="977"/>
        <v>1.1818059676166668</v>
      </c>
      <c r="L3943" s="69">
        <f t="shared" si="989"/>
        <v>6.9782091665290196</v>
      </c>
      <c r="M3943" s="66">
        <f t="shared" si="989"/>
        <v>-57.04383434400664</v>
      </c>
      <c r="N3943" s="69">
        <f t="shared" si="984"/>
        <v>3.0895622671583682</v>
      </c>
      <c r="O3943" s="69">
        <f t="shared" si="985"/>
        <v>-3.835871477904291E-3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1611050084866814E-3</v>
      </c>
      <c r="G3944" s="77">
        <f t="shared" si="981"/>
        <v>-1.70216079276031E-6</v>
      </c>
      <c r="H3944" s="69">
        <f t="shared" si="988"/>
        <v>9.8015589785915153E-4</v>
      </c>
      <c r="I3944" s="66">
        <f t="shared" si="988"/>
        <v>-8.2980189393169326</v>
      </c>
      <c r="J3944" s="73">
        <f t="shared" si="976"/>
        <v>8.2980189972045793</v>
      </c>
      <c r="K3944" s="66">
        <f t="shared" si="977"/>
        <v>1.1818059680645261</v>
      </c>
      <c r="L3944" s="69">
        <f t="shared" si="989"/>
        <v>6.9782111314962654</v>
      </c>
      <c r="M3944" s="66">
        <f t="shared" si="989"/>
        <v>-57.060430381878433</v>
      </c>
      <c r="N3944" s="69">
        <f t="shared" si="984"/>
        <v>3.0895622671583682</v>
      </c>
      <c r="O3944" s="69">
        <f t="shared" si="985"/>
        <v>-3.835871477904291E-3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1583540897235893E-3</v>
      </c>
      <c r="G3945" s="77">
        <f t="shared" si="981"/>
        <v>-1.694402779861548E-6</v>
      </c>
      <c r="H3945" s="69">
        <f t="shared" si="988"/>
        <v>9.7783368784217818E-4</v>
      </c>
      <c r="I3945" s="66">
        <f t="shared" si="988"/>
        <v>-8.2980189427212547</v>
      </c>
      <c r="J3945" s="73">
        <f t="shared" si="976"/>
        <v>8.2980190003349286</v>
      </c>
      <c r="K3945" s="66">
        <f t="shared" si="977"/>
        <v>1.1818059685103512</v>
      </c>
      <c r="L3945" s="69">
        <f t="shared" si="989"/>
        <v>6.9782130918080609</v>
      </c>
      <c r="M3945" s="66">
        <f t="shared" si="989"/>
        <v>-57.077026419757068</v>
      </c>
      <c r="N3945" s="69">
        <f t="shared" si="984"/>
        <v>3.0895622671583682</v>
      </c>
      <c r="O3945" s="69">
        <f t="shared" si="985"/>
        <v>-3.835871477904291E-3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1556096885023738E-3</v>
      </c>
      <c r="G3946" s="77">
        <f t="shared" si="981"/>
        <v>-1.6866800667258985E-6</v>
      </c>
      <c r="H3946" s="69">
        <f t="shared" si="988"/>
        <v>9.7551697966273099E-4</v>
      </c>
      <c r="I3946" s="66">
        <f t="shared" si="988"/>
        <v>-8.2980189461100604</v>
      </c>
      <c r="J3946" s="73">
        <f t="shared" si="976"/>
        <v>8.2980190034510581</v>
      </c>
      <c r="K3946" s="66">
        <f t="shared" si="977"/>
        <v>1.1818059689541514</v>
      </c>
      <c r="L3946" s="69">
        <f t="shared" si="989"/>
        <v>6.9782150474754365</v>
      </c>
      <c r="M3946" s="66">
        <f t="shared" si="989"/>
        <v>-57.09362245764251</v>
      </c>
      <c r="N3946" s="69">
        <f t="shared" si="984"/>
        <v>3.0895622671583682</v>
      </c>
      <c r="O3946" s="69">
        <f t="shared" si="985"/>
        <v>-3.835871477904291E-3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152871789381541E-3</v>
      </c>
      <c r="G3947" s="77">
        <f t="shared" si="981"/>
        <v>-1.6789924934812461E-6</v>
      </c>
      <c r="H3947" s="69">
        <f t="shared" si="988"/>
        <v>9.7320576028572618E-4</v>
      </c>
      <c r="I3947" s="66">
        <f t="shared" si="988"/>
        <v>-8.2980189494834207</v>
      </c>
      <c r="J3947" s="73">
        <f t="shared" si="976"/>
        <v>8.2980190065530337</v>
      </c>
      <c r="K3947" s="66">
        <f t="shared" si="977"/>
        <v>1.1818059693959355</v>
      </c>
      <c r="L3947" s="69">
        <f t="shared" si="989"/>
        <v>6.9782169985093958</v>
      </c>
      <c r="M3947" s="66">
        <f t="shared" si="989"/>
        <v>-57.110218495534731</v>
      </c>
      <c r="N3947" s="69">
        <f t="shared" si="984"/>
        <v>3.0895622671583682</v>
      </c>
      <c r="O3947" s="69">
        <f t="shared" si="985"/>
        <v>-3.835871477904291E-3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1501403769561811E-3</v>
      </c>
      <c r="G3948" s="77">
        <f t="shared" si="981"/>
        <v>-1.6713399038081889E-6</v>
      </c>
      <c r="H3948" s="69">
        <f t="shared" si="988"/>
        <v>9.7090001670696309E-4</v>
      </c>
      <c r="I3948" s="66">
        <f t="shared" si="988"/>
        <v>-8.2980189528414048</v>
      </c>
      <c r="J3948" s="73">
        <f t="shared" si="976"/>
        <v>8.2980190096409157</v>
      </c>
      <c r="K3948" s="66">
        <f t="shared" si="977"/>
        <v>1.1818059698357124</v>
      </c>
      <c r="L3948" s="69">
        <f t="shared" si="989"/>
        <v>6.9782189449209167</v>
      </c>
      <c r="M3948" s="66">
        <f t="shared" si="989"/>
        <v>-57.126814533433695</v>
      </c>
      <c r="N3948" s="69">
        <f t="shared" si="984"/>
        <v>3.0895622671583682</v>
      </c>
      <c r="O3948" s="69">
        <f t="shared" si="985"/>
        <v>-3.835871477904291E-3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1474154358578818E-3</v>
      </c>
      <c r="G3949" s="77">
        <f t="shared" si="981"/>
        <v>-1.663722139610968E-6</v>
      </c>
      <c r="H3949" s="69">
        <f t="shared" si="988"/>
        <v>9.6859973595305067E-4</v>
      </c>
      <c r="I3949" s="66">
        <f t="shared" si="988"/>
        <v>-8.2980189561840838</v>
      </c>
      <c r="J3949" s="73">
        <f t="shared" si="976"/>
        <v>8.2980190127147715</v>
      </c>
      <c r="K3949" s="66">
        <f t="shared" si="977"/>
        <v>1.1818059702734918</v>
      </c>
      <c r="L3949" s="69">
        <f t="shared" si="989"/>
        <v>6.9782208867209503</v>
      </c>
      <c r="M3949" s="66">
        <f t="shared" si="989"/>
        <v>-57.143410571339381</v>
      </c>
      <c r="N3949" s="69">
        <f t="shared" si="984"/>
        <v>3.0895622671583682</v>
      </c>
      <c r="O3949" s="69">
        <f t="shared" si="985"/>
        <v>-3.835871477904291E-3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1446969507546429E-3</v>
      </c>
      <c r="G3950" s="77">
        <f t="shared" si="981"/>
        <v>-1.6561390410174681E-6</v>
      </c>
      <c r="H3950" s="69">
        <f t="shared" si="988"/>
        <v>9.6630490508133493E-4</v>
      </c>
      <c r="I3950" s="66">
        <f t="shared" si="988"/>
        <v>-8.2980189595115288</v>
      </c>
      <c r="J3950" s="73">
        <f t="shared" si="976"/>
        <v>8.2980190157746669</v>
      </c>
      <c r="K3950" s="66">
        <f t="shared" si="977"/>
        <v>1.1818059707092827</v>
      </c>
      <c r="L3950" s="69">
        <f t="shared" si="989"/>
        <v>6.9782228239204223</v>
      </c>
      <c r="M3950" s="66">
        <f t="shared" si="989"/>
        <v>-57.160006609251745</v>
      </c>
      <c r="N3950" s="69">
        <f t="shared" si="984"/>
        <v>3.0895622671583682</v>
      </c>
      <c r="O3950" s="69">
        <f t="shared" si="985"/>
        <v>-3.835871477904291E-3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1419849063507884E-3</v>
      </c>
      <c r="G3951" s="77">
        <f t="shared" si="981"/>
        <v>-1.6485904446028599E-6</v>
      </c>
      <c r="H3951" s="69">
        <f t="shared" si="988"/>
        <v>9.6401551117982561E-4</v>
      </c>
      <c r="I3951" s="66">
        <f t="shared" si="988"/>
        <v>-8.2980189628238072</v>
      </c>
      <c r="J3951" s="73">
        <f t="shared" si="976"/>
        <v>8.2980190188206606</v>
      </c>
      <c r="K3951" s="66">
        <f t="shared" si="977"/>
        <v>1.1818059711430939</v>
      </c>
      <c r="L3951" s="69">
        <f t="shared" si="989"/>
        <v>6.9782247565302322</v>
      </c>
      <c r="M3951" s="66">
        <f t="shared" si="989"/>
        <v>-57.176602647170768</v>
      </c>
      <c r="N3951" s="69">
        <f t="shared" si="984"/>
        <v>3.0895622671583682</v>
      </c>
      <c r="O3951" s="69">
        <f t="shared" si="985"/>
        <v>-3.835871477904291E-3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1392792873868799E-3</v>
      </c>
      <c r="G3952" s="77">
        <f t="shared" si="981"/>
        <v>-1.6410762011531688E-6</v>
      </c>
      <c r="H3952" s="69">
        <f t="shared" si="988"/>
        <v>9.6173154136712405E-4</v>
      </c>
      <c r="I3952" s="66">
        <f t="shared" si="988"/>
        <v>-8.2980189661209884</v>
      </c>
      <c r="J3952" s="73">
        <f t="shared" si="976"/>
        <v>8.2980190218528183</v>
      </c>
      <c r="K3952" s="66">
        <f t="shared" si="977"/>
        <v>1.1818059715749347</v>
      </c>
      <c r="L3952" s="69">
        <f t="shared" si="989"/>
        <v>6.9782266845612542</v>
      </c>
      <c r="M3952" s="66">
        <f t="shared" si="989"/>
        <v>-57.193198685096412</v>
      </c>
      <c r="N3952" s="69">
        <f t="shared" si="984"/>
        <v>3.0895622671583682</v>
      </c>
      <c r="O3952" s="69">
        <f t="shared" si="985"/>
        <v>-3.835871477904291E-3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1365800786396335E-3</v>
      </c>
      <c r="G3953" s="77">
        <f t="shared" si="981"/>
        <v>-1.6335961490199224E-6</v>
      </c>
      <c r="H3953" s="69">
        <f t="shared" si="988"/>
        <v>9.5945298279235028E-4</v>
      </c>
      <c r="I3953" s="66">
        <f t="shared" si="988"/>
        <v>-8.2980189694031417</v>
      </c>
      <c r="J3953" s="73">
        <f t="shared" si="976"/>
        <v>8.2980190248712002</v>
      </c>
      <c r="K3953" s="66">
        <f t="shared" si="977"/>
        <v>1.1818059720048133</v>
      </c>
      <c r="L3953" s="69">
        <f t="shared" si="989"/>
        <v>6.9782286080243372</v>
      </c>
      <c r="M3953" s="66">
        <f t="shared" si="989"/>
        <v>-57.209794723028651</v>
      </c>
      <c r="N3953" s="69">
        <f t="shared" si="984"/>
        <v>3.0895622671583682</v>
      </c>
      <c r="O3953" s="69">
        <f t="shared" si="985"/>
        <v>-3.835871477904291E-3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1338872649218309E-3</v>
      </c>
      <c r="G3954" s="77">
        <f t="shared" si="981"/>
        <v>-1.6261501407655032E-6</v>
      </c>
      <c r="H3954" s="69">
        <f t="shared" si="988"/>
        <v>9.5717982263507102E-4</v>
      </c>
      <c r="I3954" s="66">
        <f t="shared" si="988"/>
        <v>-8.2980189726703344</v>
      </c>
      <c r="J3954" s="73">
        <f t="shared" si="976"/>
        <v>8.2980190278758723</v>
      </c>
      <c r="K3954" s="66">
        <f t="shared" si="977"/>
        <v>1.1818059724327394</v>
      </c>
      <c r="L3954" s="69">
        <f t="shared" si="989"/>
        <v>6.9782305269303029</v>
      </c>
      <c r="M3954" s="66">
        <f t="shared" si="989"/>
        <v>-57.226390760967455</v>
      </c>
      <c r="N3954" s="69">
        <f t="shared" si="984"/>
        <v>3.0895622671583682</v>
      </c>
      <c r="O3954" s="69">
        <f t="shared" si="985"/>
        <v>-3.835871477904291E-3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1312008310822371E-3</v>
      </c>
      <c r="G3955" s="77">
        <f t="shared" si="981"/>
        <v>-1.6187380129650819E-6</v>
      </c>
      <c r="H3955" s="69">
        <f t="shared" si="988"/>
        <v>9.549120481052273E-4</v>
      </c>
      <c r="I3955" s="66">
        <f t="shared" si="988"/>
        <v>-8.2980189759226342</v>
      </c>
      <c r="J3955" s="73">
        <f t="shared" si="976"/>
        <v>8.2980190308668931</v>
      </c>
      <c r="K3955" s="66">
        <f t="shared" si="977"/>
        <v>1.1818059728587214</v>
      </c>
      <c r="L3955" s="69">
        <f t="shared" si="989"/>
        <v>6.9782324412899479</v>
      </c>
      <c r="M3955" s="66">
        <f t="shared" si="989"/>
        <v>-57.242986798912796</v>
      </c>
      <c r="N3955" s="69">
        <f t="shared" si="984"/>
        <v>3.0895622671583682</v>
      </c>
      <c r="O3955" s="69">
        <f t="shared" si="985"/>
        <v>-3.835871477904291E-3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1285207620055123E-3</v>
      </c>
      <c r="G3956" s="77">
        <f t="shared" si="981"/>
        <v>-1.6113596199573976E-6</v>
      </c>
      <c r="H3956" s="69">
        <f t="shared" ref="H3956:I3971" si="990">H3955+$B$4*F3955</f>
        <v>9.5264964644306278E-4</v>
      </c>
      <c r="I3956" s="66">
        <f t="shared" si="990"/>
        <v>-8.2980189791601102</v>
      </c>
      <c r="J3956" s="73">
        <f t="shared" si="976"/>
        <v>8.2980190338443283</v>
      </c>
      <c r="K3956" s="66">
        <f t="shared" si="977"/>
        <v>1.1818059732827686</v>
      </c>
      <c r="L3956" s="69">
        <f t="shared" ref="L3956:M3971" si="991">L3955+$B$4*H3955</f>
        <v>6.9782343511140441</v>
      </c>
      <c r="M3956" s="66">
        <f t="shared" si="991"/>
        <v>-57.259582836864638</v>
      </c>
      <c r="N3956" s="69">
        <f t="shared" si="984"/>
        <v>3.0895622671583682</v>
      </c>
      <c r="O3956" s="69">
        <f t="shared" si="985"/>
        <v>-3.835871477904291E-3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1258470426121292E-3</v>
      </c>
      <c r="G3957" s="77">
        <f t="shared" si="981"/>
        <v>-1.604014800093978E-6</v>
      </c>
      <c r="H3957" s="69">
        <f t="shared" si="990"/>
        <v>9.503926049190518E-4</v>
      </c>
      <c r="I3957" s="66">
        <f t="shared" si="990"/>
        <v>-8.2980189823828301</v>
      </c>
      <c r="J3957" s="73">
        <f t="shared" si="976"/>
        <v>8.2980190368082365</v>
      </c>
      <c r="K3957" s="66">
        <f t="shared" si="977"/>
        <v>1.1818059737048892</v>
      </c>
      <c r="L3957" s="69">
        <f t="shared" si="991"/>
        <v>6.9782362564133367</v>
      </c>
      <c r="M3957" s="66">
        <f t="shared" si="991"/>
        <v>-57.276178874822961</v>
      </c>
      <c r="N3957" s="69">
        <f t="shared" si="984"/>
        <v>3.0895622671583682</v>
      </c>
      <c r="O3957" s="69">
        <f t="shared" si="985"/>
        <v>-3.835871477904291E-3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123179657858286E-3</v>
      </c>
      <c r="G3958" s="77">
        <f t="shared" si="981"/>
        <v>-1.5967034059372054E-6</v>
      </c>
      <c r="H3958" s="69">
        <f t="shared" si="990"/>
        <v>9.4814091083382751E-4</v>
      </c>
      <c r="I3958" s="66">
        <f t="shared" si="990"/>
        <v>-8.2980189855908595</v>
      </c>
      <c r="J3958" s="73">
        <f t="shared" si="976"/>
        <v>8.2980190397586782</v>
      </c>
      <c r="K3958" s="66">
        <f t="shared" si="977"/>
        <v>1.1818059741250917</v>
      </c>
      <c r="L3958" s="69">
        <f t="shared" si="991"/>
        <v>6.9782381571985468</v>
      </c>
      <c r="M3958" s="66">
        <f t="shared" si="991"/>
        <v>-57.292774912787728</v>
      </c>
      <c r="N3958" s="69">
        <f t="shared" si="984"/>
        <v>3.0895622671583682</v>
      </c>
      <c r="O3958" s="69">
        <f t="shared" si="985"/>
        <v>-3.835871477904291E-3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1205185927358231E-3</v>
      </c>
      <c r="G3959" s="77">
        <f t="shared" si="981"/>
        <v>-1.5894252882731053E-6</v>
      </c>
      <c r="H3959" s="69">
        <f t="shared" si="990"/>
        <v>9.4589455151811099E-4</v>
      </c>
      <c r="I3959" s="66">
        <f t="shared" si="990"/>
        <v>-8.2980189887842659</v>
      </c>
      <c r="J3959" s="73">
        <f t="shared" si="976"/>
        <v>8.2980190426957172</v>
      </c>
      <c r="K3959" s="66">
        <f t="shared" si="977"/>
        <v>1.1818059745433855</v>
      </c>
      <c r="L3959" s="69">
        <f t="shared" si="991"/>
        <v>6.9782400534803681</v>
      </c>
      <c r="M3959" s="66">
        <f t="shared" si="991"/>
        <v>-57.309370950758911</v>
      </c>
      <c r="N3959" s="69">
        <f t="shared" si="984"/>
        <v>3.0895622671583682</v>
      </c>
      <c r="O3959" s="69">
        <f t="shared" si="985"/>
        <v>-3.835871477904291E-3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1178638322721399E-3</v>
      </c>
      <c r="G3960" s="77">
        <f t="shared" si="981"/>
        <v>-1.5821802907822757E-6</v>
      </c>
      <c r="H3960" s="69">
        <f t="shared" si="990"/>
        <v>9.4365351433263933E-4</v>
      </c>
      <c r="I3960" s="66">
        <f t="shared" si="990"/>
        <v>-8.2980189919631169</v>
      </c>
      <c r="J3960" s="73">
        <f t="shared" si="976"/>
        <v>8.2980190456194141</v>
      </c>
      <c r="K3960" s="66">
        <f t="shared" si="977"/>
        <v>1.1818059749597791</v>
      </c>
      <c r="L3960" s="69">
        <f t="shared" si="991"/>
        <v>6.9782419452694713</v>
      </c>
      <c r="M3960" s="66">
        <f t="shared" si="991"/>
        <v>-57.325966988736482</v>
      </c>
      <c r="N3960" s="69">
        <f t="shared" si="984"/>
        <v>3.0895622671583682</v>
      </c>
      <c r="O3960" s="69">
        <f t="shared" si="985"/>
        <v>-3.835871477904291E-3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1152153615301068E-3</v>
      </c>
      <c r="G3961" s="77">
        <f t="shared" si="981"/>
        <v>-1.5749682642507423E-6</v>
      </c>
      <c r="H3961" s="69">
        <f t="shared" si="990"/>
        <v>9.4141778666809509E-4</v>
      </c>
      <c r="I3961" s="66">
        <f t="shared" si="990"/>
        <v>-8.2980189951274781</v>
      </c>
      <c r="J3961" s="73">
        <f t="shared" si="976"/>
        <v>8.2980190485298291</v>
      </c>
      <c r="K3961" s="66">
        <f t="shared" si="977"/>
        <v>1.1818059753742813</v>
      </c>
      <c r="L3961" s="69">
        <f t="shared" si="991"/>
        <v>6.9782438325765002</v>
      </c>
      <c r="M3961" s="66">
        <f t="shared" si="991"/>
        <v>-57.342563026720406</v>
      </c>
      <c r="N3961" s="69">
        <f t="shared" si="984"/>
        <v>3.0895622671583682</v>
      </c>
      <c r="O3961" s="69">
        <f t="shared" si="985"/>
        <v>-3.835871477904291E-3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1125731656079852E-3</v>
      </c>
      <c r="G3962" s="77">
        <f t="shared" si="981"/>
        <v>-1.5677890559118168E-6</v>
      </c>
      <c r="H3962" s="69">
        <f t="shared" si="990"/>
        <v>9.3918735594503491E-4</v>
      </c>
      <c r="I3962" s="66">
        <f t="shared" si="990"/>
        <v>-8.2980189982774153</v>
      </c>
      <c r="J3962" s="73">
        <f t="shared" si="976"/>
        <v>8.2980190514270227</v>
      </c>
      <c r="K3962" s="66">
        <f t="shared" si="977"/>
        <v>1.1818059757869004</v>
      </c>
      <c r="L3962" s="69">
        <f t="shared" si="991"/>
        <v>6.9782457154120738</v>
      </c>
      <c r="M3962" s="66">
        <f t="shared" si="991"/>
        <v>-57.35915906471066</v>
      </c>
      <c r="N3962" s="69">
        <f t="shared" si="984"/>
        <v>3.0895622671583682</v>
      </c>
      <c r="O3962" s="69">
        <f t="shared" si="985"/>
        <v>-3.835871477904291E-3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1099372296393408E-3</v>
      </c>
      <c r="G3963" s="77">
        <f t="shared" si="981"/>
        <v>-1.5606425201042384E-6</v>
      </c>
      <c r="H3963" s="69">
        <f t="shared" si="990"/>
        <v>9.3696220961381898E-4</v>
      </c>
      <c r="I3963" s="66">
        <f t="shared" si="990"/>
        <v>-8.2980190014129942</v>
      </c>
      <c r="J3963" s="73">
        <f t="shared" si="976"/>
        <v>8.2980190543110517</v>
      </c>
      <c r="K3963" s="66">
        <f t="shared" si="977"/>
        <v>1.1818059761976445</v>
      </c>
      <c r="L3963" s="69">
        <f t="shared" si="991"/>
        <v>6.9782475937867856</v>
      </c>
      <c r="M3963" s="66">
        <f t="shared" si="991"/>
        <v>-57.375755102707217</v>
      </c>
      <c r="N3963" s="69">
        <f t="shared" si="984"/>
        <v>3.0895622671583682</v>
      </c>
      <c r="O3963" s="69">
        <f t="shared" si="985"/>
        <v>-3.835871477904291E-3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1073075387929613E-3</v>
      </c>
      <c r="G3964" s="77">
        <f t="shared" si="981"/>
        <v>-1.5535285129431031E-6</v>
      </c>
      <c r="H3964" s="69">
        <f t="shared" si="990"/>
        <v>9.3474233515454031E-4</v>
      </c>
      <c r="I3964" s="66">
        <f t="shared" si="990"/>
        <v>-8.2980190045342788</v>
      </c>
      <c r="J3964" s="73">
        <f t="shared" si="976"/>
        <v>8.2980190571819783</v>
      </c>
      <c r="K3964" s="66">
        <f t="shared" si="977"/>
        <v>1.1818059766065225</v>
      </c>
      <c r="L3964" s="69">
        <f t="shared" si="991"/>
        <v>6.9782494677112048</v>
      </c>
      <c r="M3964" s="66">
        <f t="shared" si="991"/>
        <v>-57.392351140710041</v>
      </c>
      <c r="N3964" s="69">
        <f t="shared" si="984"/>
        <v>3.0895622671583682</v>
      </c>
      <c r="O3964" s="69">
        <f t="shared" si="985"/>
        <v>-3.835871477904291E-3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1046840782727729E-3</v>
      </c>
      <c r="G3965" s="77">
        <f t="shared" si="981"/>
        <v>-1.5464468816617227E-6</v>
      </c>
      <c r="H3965" s="69">
        <f t="shared" si="990"/>
        <v>9.3252772007695439E-4</v>
      </c>
      <c r="I3965" s="66">
        <f t="shared" si="990"/>
        <v>-8.2980190076413365</v>
      </c>
      <c r="J3965" s="73">
        <f t="shared" si="976"/>
        <v>8.2980190600398629</v>
      </c>
      <c r="K3965" s="66">
        <f t="shared" si="977"/>
        <v>1.1818059770135432</v>
      </c>
      <c r="L3965" s="69">
        <f t="shared" si="991"/>
        <v>6.978251337195875</v>
      </c>
      <c r="M3965" s="66">
        <f t="shared" si="991"/>
        <v>-57.40894717871911</v>
      </c>
      <c r="N3965" s="69">
        <f t="shared" si="984"/>
        <v>3.0895622671583682</v>
      </c>
      <c r="O3965" s="69">
        <f t="shared" si="985"/>
        <v>-3.835871477904291E-3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1020668333177569E-3</v>
      </c>
      <c r="G3966" s="77">
        <f t="shared" si="981"/>
        <v>-1.5393974770461227E-6</v>
      </c>
      <c r="H3966" s="69">
        <f t="shared" si="990"/>
        <v>9.303183519204088E-4</v>
      </c>
      <c r="I3966" s="66">
        <f t="shared" si="990"/>
        <v>-8.2980190107342295</v>
      </c>
      <c r="J3966" s="73">
        <f t="shared" si="976"/>
        <v>8.2980190628847623</v>
      </c>
      <c r="K3966" s="66">
        <f t="shared" si="977"/>
        <v>1.1818059774187144</v>
      </c>
      <c r="L3966" s="69">
        <f t="shared" si="991"/>
        <v>6.9782532022513148</v>
      </c>
      <c r="M3966" s="66">
        <f t="shared" si="991"/>
        <v>-57.42554321673439</v>
      </c>
      <c r="N3966" s="69">
        <f t="shared" si="984"/>
        <v>3.0895622671583682</v>
      </c>
      <c r="O3966" s="69">
        <f t="shared" si="985"/>
        <v>-3.835871477904291E-3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0994557892018662E-3</v>
      </c>
      <c r="G3967" s="77">
        <f t="shared" si="981"/>
        <v>-1.5323801605404697E-6</v>
      </c>
      <c r="H3967" s="69">
        <f t="shared" si="990"/>
        <v>9.281142182537733E-4</v>
      </c>
      <c r="I3967" s="66">
        <f t="shared" si="990"/>
        <v>-8.2980190138130236</v>
      </c>
      <c r="J3967" s="73">
        <f t="shared" si="976"/>
        <v>8.298019065716737</v>
      </c>
      <c r="K3967" s="66">
        <f t="shared" si="977"/>
        <v>1.1818059778220451</v>
      </c>
      <c r="L3967" s="69">
        <f t="shared" si="991"/>
        <v>6.9782550628880191</v>
      </c>
      <c r="M3967" s="66">
        <f t="shared" si="991"/>
        <v>-57.442139254755858</v>
      </c>
      <c r="N3967" s="69">
        <f t="shared" si="984"/>
        <v>3.0895622671583682</v>
      </c>
      <c r="O3967" s="69">
        <f t="shared" si="985"/>
        <v>-3.835871477904291E-3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0968509312339436E-3</v>
      </c>
      <c r="G3968" s="77">
        <f t="shared" si="981"/>
        <v>-1.5253947758253616E-6</v>
      </c>
      <c r="H3968" s="69">
        <f t="shared" si="990"/>
        <v>9.2591530667536959E-4</v>
      </c>
      <c r="I3968" s="66">
        <f t="shared" si="990"/>
        <v>-8.2980190168777845</v>
      </c>
      <c r="J3968" s="73">
        <f t="shared" si="976"/>
        <v>8.2980190685358455</v>
      </c>
      <c r="K3968" s="66">
        <f t="shared" si="977"/>
        <v>1.1818059782235433</v>
      </c>
      <c r="L3968" s="69">
        <f t="shared" si="991"/>
        <v>6.9782569191164558</v>
      </c>
      <c r="M3968" s="66">
        <f t="shared" si="991"/>
        <v>-57.458735292783487</v>
      </c>
      <c r="N3968" s="69">
        <f t="shared" si="984"/>
        <v>3.0895622671583682</v>
      </c>
      <c r="O3968" s="69">
        <f t="shared" si="985"/>
        <v>-3.835871477904291E-3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0942522447576373E-3</v>
      </c>
      <c r="G3969" s="77">
        <f t="shared" si="981"/>
        <v>-1.5184411843449652E-6</v>
      </c>
      <c r="H3969" s="69">
        <f t="shared" si="990"/>
        <v>9.2372160481290165E-4</v>
      </c>
      <c r="I3969" s="66">
        <f t="shared" si="990"/>
        <v>-8.2980190199285744</v>
      </c>
      <c r="J3969" s="73">
        <f t="shared" si="976"/>
        <v>8.2980190713421464</v>
      </c>
      <c r="K3969" s="66">
        <f t="shared" si="977"/>
        <v>1.1818059786232173</v>
      </c>
      <c r="L3969" s="69">
        <f t="shared" si="991"/>
        <v>6.9782587709470691</v>
      </c>
      <c r="M3969" s="66">
        <f t="shared" si="991"/>
        <v>-57.475331330817241</v>
      </c>
      <c r="N3969" s="69">
        <f t="shared" si="984"/>
        <v>3.0895622671583682</v>
      </c>
      <c r="O3969" s="69">
        <f t="shared" si="985"/>
        <v>-3.835871477904291E-3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0916597151513201E-3</v>
      </c>
      <c r="G3970" s="77">
        <f t="shared" si="981"/>
        <v>-1.5115192404380196E-6</v>
      </c>
      <c r="H3970" s="69">
        <f t="shared" si="990"/>
        <v>9.2153310032338641E-4</v>
      </c>
      <c r="I3970" s="66">
        <f t="shared" si="990"/>
        <v>-8.2980190229654571</v>
      </c>
      <c r="J3970" s="73">
        <f t="shared" si="976"/>
        <v>8.2980190741356967</v>
      </c>
      <c r="K3970" s="66">
        <f t="shared" si="977"/>
        <v>1.1818059790210753</v>
      </c>
      <c r="L3970" s="69">
        <f t="shared" si="991"/>
        <v>6.9782606183902791</v>
      </c>
      <c r="M3970" s="66">
        <f t="shared" si="991"/>
        <v>-57.491927368857098</v>
      </c>
      <c r="N3970" s="69">
        <f t="shared" si="984"/>
        <v>3.0895622671583682</v>
      </c>
      <c r="O3970" s="69">
        <f t="shared" si="985"/>
        <v>-3.835871477904291E-3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0890733278280066E-3</v>
      </c>
      <c r="G3971" s="77">
        <f t="shared" si="981"/>
        <v>-1.5046288002196206E-6</v>
      </c>
      <c r="H3971" s="69">
        <f t="shared" si="990"/>
        <v>9.1934978089308378E-4</v>
      </c>
      <c r="I3971" s="66">
        <f t="shared" si="990"/>
        <v>-8.2980190259884949</v>
      </c>
      <c r="J3971" s="73">
        <f t="shared" ref="J3971:J4034" si="992">SQRT(H3971^2+I3971^2)</f>
        <v>8.2980190769165549</v>
      </c>
      <c r="K3971" s="66">
        <f t="shared" ref="K3971:K4034" si="993">$B$12+$B$13*J3971</f>
        <v>1.1818059794171261</v>
      </c>
      <c r="L3971" s="69">
        <f t="shared" si="991"/>
        <v>6.9782624614564801</v>
      </c>
      <c r="M3971" s="66">
        <f t="shared" si="991"/>
        <v>-57.508523406903031</v>
      </c>
      <c r="N3971" s="69">
        <f t="shared" si="984"/>
        <v>3.0895622671583682</v>
      </c>
      <c r="O3971" s="69">
        <f t="shared" si="985"/>
        <v>-3.835871477904291E-3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0864930682352712E-3</v>
      </c>
      <c r="G3972" s="77">
        <f t="shared" ref="G3972:G4035" si="997">-$B$5-K3971*I3971</f>
        <v>-1.4977697198048645E-6</v>
      </c>
      <c r="H3972" s="69">
        <f t="shared" ref="H3972:I3987" si="998">H3971+$B$4*F3971</f>
        <v>9.1717163423742781E-4</v>
      </c>
      <c r="I3972" s="66">
        <f t="shared" si="998"/>
        <v>-8.2980190289977518</v>
      </c>
      <c r="J3972" s="73">
        <f t="shared" si="992"/>
        <v>8.2980190796847761</v>
      </c>
      <c r="K3972" s="66">
        <f t="shared" si="993"/>
        <v>1.1818059798113767</v>
      </c>
      <c r="L3972" s="69">
        <f t="shared" ref="L3972:M3987" si="999">L3971+$B$4*H3971</f>
        <v>6.9782643001560416</v>
      </c>
      <c r="M3972" s="66">
        <f t="shared" si="999"/>
        <v>-57.52511944495501</v>
      </c>
      <c r="N3972" s="69">
        <f t="shared" ref="N3972:N4035" si="1000">IF(M3971&gt;=0,L3972,N3971)</f>
        <v>3.0895622671583682</v>
      </c>
      <c r="O3972" s="69">
        <f t="shared" ref="O3972:O4035" si="1001">IF(M3971&gt;=0,M3972,O3971)</f>
        <v>-3.835871477904291E-3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083918921855165E-3</v>
      </c>
      <c r="G3973" s="77">
        <f t="shared" si="997"/>
        <v>-1.4909418624142745E-6</v>
      </c>
      <c r="H3973" s="69">
        <f t="shared" si="998"/>
        <v>9.1499864810095732E-4</v>
      </c>
      <c r="I3973" s="66">
        <f t="shared" si="998"/>
        <v>-8.2980190319932916</v>
      </c>
      <c r="J3973" s="73">
        <f t="shared" si="992"/>
        <v>8.2980190824404243</v>
      </c>
      <c r="K3973" s="66">
        <f t="shared" si="993"/>
        <v>1.1818059802038368</v>
      </c>
      <c r="L3973" s="69">
        <f t="shared" si="999"/>
        <v>6.97826613449931</v>
      </c>
      <c r="M3973" s="66">
        <f t="shared" si="999"/>
        <v>-57.541715483013007</v>
      </c>
      <c r="N3973" s="69">
        <f t="shared" si="1000"/>
        <v>3.0895622671583682</v>
      </c>
      <c r="O3973" s="69">
        <f t="shared" si="1001"/>
        <v>-3.835871477904291E-3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0813508742041373E-3</v>
      </c>
      <c r="G3974" s="77">
        <f t="shared" si="997"/>
        <v>-1.4841450752811625E-6</v>
      </c>
      <c r="H3974" s="69">
        <f t="shared" si="998"/>
        <v>9.1283081025724704E-4</v>
      </c>
      <c r="I3974" s="66">
        <f t="shared" si="998"/>
        <v>-8.2980190349751748</v>
      </c>
      <c r="J3974" s="73">
        <f t="shared" si="992"/>
        <v>8.2980190851835491</v>
      </c>
      <c r="K3974" s="66">
        <f t="shared" si="993"/>
        <v>1.1818059805945134</v>
      </c>
      <c r="L3974" s="69">
        <f t="shared" si="999"/>
        <v>6.9782679644966059</v>
      </c>
      <c r="M3974" s="66">
        <f t="shared" si="999"/>
        <v>-57.558311521076995</v>
      </c>
      <c r="N3974" s="69">
        <f t="shared" si="1000"/>
        <v>3.0895622671583682</v>
      </c>
      <c r="O3974" s="69">
        <f t="shared" si="1001"/>
        <v>-3.835871477904291E-3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0787889108329501E-3</v>
      </c>
      <c r="G3975" s="77">
        <f t="shared" si="997"/>
        <v>-1.4773792251787654E-6</v>
      </c>
      <c r="H3975" s="69">
        <f t="shared" si="998"/>
        <v>9.1066810850883874E-4</v>
      </c>
      <c r="I3975" s="66">
        <f t="shared" si="998"/>
        <v>-8.2980190379434653</v>
      </c>
      <c r="J3975" s="73">
        <f t="shared" si="992"/>
        <v>8.2980190879142111</v>
      </c>
      <c r="K3975" s="66">
        <f t="shared" si="993"/>
        <v>1.1818059809834149</v>
      </c>
      <c r="L3975" s="69">
        <f t="shared" si="999"/>
        <v>6.978269790158226</v>
      </c>
      <c r="M3975" s="66">
        <f t="shared" si="999"/>
        <v>-57.574907559146943</v>
      </c>
      <c r="N3975" s="69">
        <f t="shared" si="1000"/>
        <v>3.0895622671583682</v>
      </c>
      <c r="O3975" s="69">
        <f t="shared" si="1001"/>
        <v>-3.835871477904291E-3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0762330173265991E-3</v>
      </c>
      <c r="G3976" s="77">
        <f t="shared" si="997"/>
        <v>-1.4706441699985362E-6</v>
      </c>
      <c r="H3976" s="69">
        <f t="shared" si="998"/>
        <v>9.0851053068717288E-4</v>
      </c>
      <c r="I3976" s="66">
        <f t="shared" si="998"/>
        <v>-8.2980190408982235</v>
      </c>
      <c r="J3976" s="73">
        <f t="shared" si="992"/>
        <v>8.2980190906324651</v>
      </c>
      <c r="K3976" s="66">
        <f t="shared" si="993"/>
        <v>1.1818059813705493</v>
      </c>
      <c r="L3976" s="69">
        <f t="shared" si="999"/>
        <v>6.978271611494443</v>
      </c>
      <c r="M3976" s="66">
        <f t="shared" si="999"/>
        <v>-57.591503597222832</v>
      </c>
      <c r="N3976" s="69">
        <f t="shared" si="1000"/>
        <v>3.0895622671583682</v>
      </c>
      <c r="O3976" s="69">
        <f t="shared" si="1001"/>
        <v>-3.835871477904291E-3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0736831793042329E-3</v>
      </c>
      <c r="G3977" s="77">
        <f t="shared" si="997"/>
        <v>-1.4639397711846414E-6</v>
      </c>
      <c r="H3977" s="69">
        <f t="shared" si="998"/>
        <v>9.0635806465251968E-4</v>
      </c>
      <c r="I3977" s="66">
        <f t="shared" si="998"/>
        <v>-8.2980190438395116</v>
      </c>
      <c r="J3977" s="73">
        <f t="shared" si="992"/>
        <v>8.29801909333837</v>
      </c>
      <c r="K3977" s="66">
        <f t="shared" si="993"/>
        <v>1.181805981755925</v>
      </c>
      <c r="L3977" s="69">
        <f t="shared" si="999"/>
        <v>6.9782734285155046</v>
      </c>
      <c r="M3977" s="66">
        <f t="shared" si="999"/>
        <v>-57.608099635304626</v>
      </c>
      <c r="N3977" s="69">
        <f t="shared" si="1000"/>
        <v>3.0895622671583682</v>
      </c>
      <c r="O3977" s="69">
        <f t="shared" si="1001"/>
        <v>-3.835871477904291E-3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0711393824190711E-3</v>
      </c>
      <c r="G3978" s="77">
        <f t="shared" si="997"/>
        <v>-1.4572658830758201E-6</v>
      </c>
      <c r="H3978" s="69">
        <f t="shared" si="998"/>
        <v>9.0421069829391121E-4</v>
      </c>
      <c r="I3978" s="66">
        <f t="shared" si="998"/>
        <v>-8.2980190467673918</v>
      </c>
      <c r="J3978" s="73">
        <f t="shared" si="992"/>
        <v>8.2980190960319788</v>
      </c>
      <c r="K3978" s="66">
        <f t="shared" si="993"/>
        <v>1.1818059821395495</v>
      </c>
      <c r="L3978" s="69">
        <f t="shared" si="999"/>
        <v>6.9782752412316338</v>
      </c>
      <c r="M3978" s="66">
        <f t="shared" si="999"/>
        <v>-57.624695673392303</v>
      </c>
      <c r="N3978" s="69">
        <f t="shared" si="1000"/>
        <v>3.0895622671583682</v>
      </c>
      <c r="O3978" s="69">
        <f t="shared" si="1001"/>
        <v>-3.835871477904291E-3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0686016123583235E-3</v>
      </c>
      <c r="G3979" s="77">
        <f t="shared" si="997"/>
        <v>-1.4506223742216662E-6</v>
      </c>
      <c r="H3979" s="69">
        <f t="shared" si="998"/>
        <v>9.0206841952907306E-4</v>
      </c>
      <c r="I3979" s="66">
        <f t="shared" si="998"/>
        <v>-8.2980190496819244</v>
      </c>
      <c r="J3979" s="73">
        <f t="shared" si="992"/>
        <v>8.2980190987133522</v>
      </c>
      <c r="K3979" s="66">
        <f t="shared" si="993"/>
        <v>1.1818059825214313</v>
      </c>
      <c r="L3979" s="69">
        <f t="shared" si="999"/>
        <v>6.9782770496530304</v>
      </c>
      <c r="M3979" s="66">
        <f t="shared" si="999"/>
        <v>-57.641291711485835</v>
      </c>
      <c r="N3979" s="69">
        <f t="shared" si="1000"/>
        <v>3.0895622671583682</v>
      </c>
      <c r="O3979" s="69">
        <f t="shared" si="1001"/>
        <v>-3.835871477904291E-3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0660698548431108E-3</v>
      </c>
      <c r="G3980" s="77">
        <f t="shared" si="997"/>
        <v>-1.4440090989609189E-6</v>
      </c>
      <c r="H3980" s="69">
        <f t="shared" si="998"/>
        <v>8.9993121630435645E-4</v>
      </c>
      <c r="I3980" s="66">
        <f t="shared" si="998"/>
        <v>-8.2980190525831699</v>
      </c>
      <c r="J3980" s="73">
        <f t="shared" si="992"/>
        <v>8.2980191013825397</v>
      </c>
      <c r="K3980" s="66">
        <f t="shared" si="993"/>
        <v>1.1818059829015777</v>
      </c>
      <c r="L3980" s="69">
        <f t="shared" si="999"/>
        <v>6.9782788537898695</v>
      </c>
      <c r="M3980" s="66">
        <f t="shared" si="999"/>
        <v>-57.6578877495852</v>
      </c>
      <c r="N3980" s="69">
        <f t="shared" si="1000"/>
        <v>3.0895622671583682</v>
      </c>
      <c r="O3980" s="69">
        <f t="shared" si="1001"/>
        <v>-3.835871477904291E-3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0635440956283822E-3</v>
      </c>
      <c r="G3981" s="77">
        <f t="shared" si="997"/>
        <v>-1.4374259276195289E-6</v>
      </c>
      <c r="H3981" s="69">
        <f t="shared" si="998"/>
        <v>8.9779907659467018E-4</v>
      </c>
      <c r="I3981" s="66">
        <f t="shared" si="998"/>
        <v>-8.2980190554711886</v>
      </c>
      <c r="J3981" s="73">
        <f t="shared" si="992"/>
        <v>8.2980191040395983</v>
      </c>
      <c r="K3981" s="66">
        <f t="shared" si="993"/>
        <v>1.1818059832799968</v>
      </c>
      <c r="L3981" s="69">
        <f t="shared" si="999"/>
        <v>6.9782806536523019</v>
      </c>
      <c r="M3981" s="66">
        <f t="shared" si="999"/>
        <v>-57.674483787690363</v>
      </c>
      <c r="N3981" s="69">
        <f t="shared" si="1000"/>
        <v>3.0895622671583682</v>
      </c>
      <c r="O3981" s="69">
        <f t="shared" si="1001"/>
        <v>-3.835871477904291E-3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0610243205028374E-3</v>
      </c>
      <c r="G3982" s="77">
        <f t="shared" si="997"/>
        <v>-1.4308727216416628E-6</v>
      </c>
      <c r="H3982" s="69">
        <f t="shared" si="998"/>
        <v>8.9567198840341338E-4</v>
      </c>
      <c r="I3982" s="66">
        <f t="shared" si="998"/>
        <v>-8.2980190583460409</v>
      </c>
      <c r="J3982" s="73">
        <f t="shared" si="992"/>
        <v>8.2980191066845848</v>
      </c>
      <c r="K3982" s="66">
        <f t="shared" si="993"/>
        <v>1.1818059836566963</v>
      </c>
      <c r="L3982" s="69">
        <f t="shared" si="999"/>
        <v>6.9782824492504547</v>
      </c>
      <c r="M3982" s="66">
        <f t="shared" si="999"/>
        <v>-57.691079825801303</v>
      </c>
      <c r="N3982" s="69">
        <f t="shared" si="1000"/>
        <v>3.0895622671583682</v>
      </c>
      <c r="O3982" s="69">
        <f t="shared" si="1001"/>
        <v>-3.835871477904291E-3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0585105152888451E-3</v>
      </c>
      <c r="G3983" s="77">
        <f t="shared" si="997"/>
        <v>-1.4243493442478439E-6</v>
      </c>
      <c r="H3983" s="69">
        <f t="shared" si="998"/>
        <v>8.9354993976240775E-4</v>
      </c>
      <c r="I3983" s="66">
        <f t="shared" si="998"/>
        <v>-8.2980190612077855</v>
      </c>
      <c r="J3983" s="73">
        <f t="shared" si="992"/>
        <v>8.2980191093175506</v>
      </c>
      <c r="K3983" s="66">
        <f t="shared" si="993"/>
        <v>1.1818059840316839</v>
      </c>
      <c r="L3983" s="69">
        <f t="shared" si="999"/>
        <v>6.9782842405944319</v>
      </c>
      <c r="M3983" s="66">
        <f t="shared" si="999"/>
        <v>-57.707675863917999</v>
      </c>
      <c r="N3983" s="69">
        <f t="shared" si="1000"/>
        <v>3.0895622671583682</v>
      </c>
      <c r="O3983" s="69">
        <f t="shared" si="1001"/>
        <v>-3.835871477904291E-3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0560026658423642E-3</v>
      </c>
      <c r="G3984" s="77">
        <f t="shared" si="997"/>
        <v>-1.4178556622113092E-6</v>
      </c>
      <c r="H3984" s="69">
        <f t="shared" si="998"/>
        <v>8.9143291873183003E-4</v>
      </c>
      <c r="I3984" s="66">
        <f t="shared" si="998"/>
        <v>-8.2980190640564846</v>
      </c>
      <c r="J3984" s="73">
        <f t="shared" si="992"/>
        <v>8.2980191119385527</v>
      </c>
      <c r="K3984" s="66">
        <f t="shared" si="993"/>
        <v>1.1818059844049678</v>
      </c>
      <c r="L3984" s="69">
        <f t="shared" si="999"/>
        <v>6.9782860276943115</v>
      </c>
      <c r="M3984" s="66">
        <f t="shared" si="999"/>
        <v>-57.724271902040414</v>
      </c>
      <c r="N3984" s="69">
        <f t="shared" si="1000"/>
        <v>3.0895622671583682</v>
      </c>
      <c r="O3984" s="69">
        <f t="shared" si="1001"/>
        <v>-3.835871477904291E-3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0535007580528639E-3</v>
      </c>
      <c r="G3985" s="77">
        <f t="shared" si="997"/>
        <v>-1.4113915369762253E-6</v>
      </c>
      <c r="H3985" s="69">
        <f t="shared" si="998"/>
        <v>8.8932091340014532E-4</v>
      </c>
      <c r="I3985" s="66">
        <f t="shared" si="998"/>
        <v>-8.2980190668921967</v>
      </c>
      <c r="J3985" s="73">
        <f t="shared" si="992"/>
        <v>8.2980191145476478</v>
      </c>
      <c r="K3985" s="66">
        <f t="shared" si="993"/>
        <v>1.1818059847765556</v>
      </c>
      <c r="L3985" s="69">
        <f t="shared" si="999"/>
        <v>6.9782878105601487</v>
      </c>
      <c r="M3985" s="66">
        <f t="shared" si="999"/>
        <v>-57.740867940168528</v>
      </c>
      <c r="N3985" s="69">
        <f t="shared" si="1000"/>
        <v>3.0895622671583682</v>
      </c>
      <c r="O3985" s="69">
        <f t="shared" si="1001"/>
        <v>-3.835871477904291E-3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0510047778432446E-3</v>
      </c>
      <c r="G3986" s="77">
        <f t="shared" si="997"/>
        <v>-1.4049568317631156E-6</v>
      </c>
      <c r="H3986" s="69">
        <f t="shared" si="998"/>
        <v>8.8721391188403961E-4</v>
      </c>
      <c r="I3986" s="66">
        <f t="shared" si="998"/>
        <v>-8.2980190697149805</v>
      </c>
      <c r="J3986" s="73">
        <f t="shared" si="992"/>
        <v>8.2980191171448858</v>
      </c>
      <c r="K3986" s="66">
        <f t="shared" si="993"/>
        <v>1.1818059851464551</v>
      </c>
      <c r="L3986" s="69">
        <f t="shared" si="999"/>
        <v>6.9782895892019754</v>
      </c>
      <c r="M3986" s="66">
        <f t="shared" si="999"/>
        <v>-57.757463978302312</v>
      </c>
      <c r="N3986" s="69">
        <f t="shared" si="1000"/>
        <v>3.0895622671583682</v>
      </c>
      <c r="O3986" s="69">
        <f t="shared" si="1001"/>
        <v>-3.835871477904291E-3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0485147111697576E-3</v>
      </c>
      <c r="G3987" s="77">
        <f t="shared" si="997"/>
        <v>-1.3985514168979307E-6</v>
      </c>
      <c r="H3987" s="69">
        <f t="shared" si="998"/>
        <v>8.8511190232835315E-4</v>
      </c>
      <c r="I3987" s="66">
        <f t="shared" si="998"/>
        <v>-8.2980190725248946</v>
      </c>
      <c r="J3987" s="73">
        <f t="shared" si="992"/>
        <v>8.2980191197303217</v>
      </c>
      <c r="K3987" s="66">
        <f t="shared" si="993"/>
        <v>1.1818059855146734</v>
      </c>
      <c r="L3987" s="69">
        <f t="shared" si="999"/>
        <v>6.9782913636297987</v>
      </c>
      <c r="M3987" s="66">
        <f t="shared" si="999"/>
        <v>-57.774060016441744</v>
      </c>
      <c r="N3987" s="69">
        <f t="shared" si="1000"/>
        <v>3.0895622671583682</v>
      </c>
      <c r="O3987" s="69">
        <f t="shared" si="1001"/>
        <v>-3.835871477904291E-3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0460305440219268E-3</v>
      </c>
      <c r="G3988" s="77">
        <f t="shared" si="997"/>
        <v>-1.3921751609302646E-6</v>
      </c>
      <c r="H3988" s="69">
        <f t="shared" ref="H3988:I4003" si="1002">H3987+$B$4*F3987</f>
        <v>8.8301487290601364E-4</v>
      </c>
      <c r="I3988" s="66">
        <f t="shared" si="1002"/>
        <v>-8.2980190753219976</v>
      </c>
      <c r="J3988" s="73">
        <f t="shared" si="992"/>
        <v>8.2980191223040105</v>
      </c>
      <c r="K3988" s="66">
        <f t="shared" si="993"/>
        <v>1.1818059858812189</v>
      </c>
      <c r="L3988" s="69">
        <f t="shared" ref="L3988:M4003" si="1003">L3987+$B$4*H3987</f>
        <v>6.9782931338536036</v>
      </c>
      <c r="M3988" s="66">
        <f t="shared" si="1003"/>
        <v>-57.790656054586798</v>
      </c>
      <c r="N3988" s="69">
        <f t="shared" si="1000"/>
        <v>3.0895622671583682</v>
      </c>
      <c r="O3988" s="69">
        <f t="shared" si="1001"/>
        <v>-3.835871477904291E-3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0435522624224706E-3</v>
      </c>
      <c r="G3989" s="77">
        <f t="shared" si="997"/>
        <v>-1.3858279253042838E-6</v>
      </c>
      <c r="H3989" s="69">
        <f t="shared" si="1002"/>
        <v>8.8092281181796975E-4</v>
      </c>
      <c r="I3989" s="66">
        <f t="shared" si="1002"/>
        <v>-8.2980190781063481</v>
      </c>
      <c r="J3989" s="73">
        <f t="shared" si="992"/>
        <v>8.298019124866002</v>
      </c>
      <c r="K3989" s="66">
        <f t="shared" si="993"/>
        <v>1.1818059862460983</v>
      </c>
      <c r="L3989" s="69">
        <f t="shared" si="1003"/>
        <v>6.9782948998833492</v>
      </c>
      <c r="M3989" s="66">
        <f t="shared" si="1003"/>
        <v>-57.807252092737443</v>
      </c>
      <c r="N3989" s="69">
        <f t="shared" si="1000"/>
        <v>3.0895622671583682</v>
      </c>
      <c r="O3989" s="69">
        <f t="shared" si="1001"/>
        <v>-3.835871477904291E-3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0410798524272218E-3</v>
      </c>
      <c r="G3990" s="77">
        <f t="shared" si="997"/>
        <v>-1.3795095874513663E-6</v>
      </c>
      <c r="H3990" s="69">
        <f t="shared" si="1002"/>
        <v>8.788357072931248E-4</v>
      </c>
      <c r="I3990" s="66">
        <f t="shared" si="1002"/>
        <v>-8.2980190808780048</v>
      </c>
      <c r="J3990" s="73">
        <f t="shared" si="992"/>
        <v>8.2980191274163513</v>
      </c>
      <c r="K3990" s="66">
        <f t="shared" si="993"/>
        <v>1.1818059866093198</v>
      </c>
      <c r="L3990" s="69">
        <f t="shared" si="1003"/>
        <v>6.9782966617289732</v>
      </c>
      <c r="M3990" s="66">
        <f t="shared" si="1003"/>
        <v>-57.823848130893658</v>
      </c>
      <c r="N3990" s="69">
        <f t="shared" si="1000"/>
        <v>3.0895622671583682</v>
      </c>
      <c r="O3990" s="69">
        <f t="shared" si="1001"/>
        <v>-3.835871477904291E-3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0386133001250508E-3</v>
      </c>
      <c r="G3991" s="77">
        <f t="shared" si="997"/>
        <v>-1.3732200088156787E-6</v>
      </c>
      <c r="H3991" s="69">
        <f t="shared" si="1002"/>
        <v>8.7675354758827038E-4</v>
      </c>
      <c r="I3991" s="66">
        <f t="shared" si="1002"/>
        <v>-8.2980190836370245</v>
      </c>
      <c r="J3991" s="73">
        <f t="shared" si="992"/>
        <v>8.2980191299551134</v>
      </c>
      <c r="K3991" s="66">
        <f t="shared" si="993"/>
        <v>1.1818059869708908</v>
      </c>
      <c r="L3991" s="69">
        <f t="shared" si="1003"/>
        <v>6.9782984194003879</v>
      </c>
      <c r="M3991" s="66">
        <f t="shared" si="1003"/>
        <v>-57.840444169055417</v>
      </c>
      <c r="N3991" s="69">
        <f t="shared" si="1000"/>
        <v>3.0895622671583682</v>
      </c>
      <c r="O3991" s="69">
        <f t="shared" si="1001"/>
        <v>-3.835871477904291E-3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1.0361525916377857E-3</v>
      </c>
      <c r="G3992" s="77">
        <f t="shared" si="997"/>
        <v>-1.3669590597231718E-6</v>
      </c>
      <c r="H3992" s="69">
        <f t="shared" si="1002"/>
        <v>8.7467632098802025E-4</v>
      </c>
      <c r="I3992" s="66">
        <f t="shared" si="1002"/>
        <v>-8.298019086383464</v>
      </c>
      <c r="J3992" s="73">
        <f t="shared" si="992"/>
        <v>8.298019132482338</v>
      </c>
      <c r="K3992" s="66">
        <f t="shared" si="993"/>
        <v>1.1818059873308189</v>
      </c>
      <c r="L3992" s="69">
        <f t="shared" si="1003"/>
        <v>6.9783001729074829</v>
      </c>
      <c r="M3992" s="66">
        <f t="shared" si="1003"/>
        <v>-57.857040207222688</v>
      </c>
      <c r="N3992" s="69">
        <f t="shared" si="1000"/>
        <v>3.0895622671583682</v>
      </c>
      <c r="O3992" s="69">
        <f t="shared" si="1001"/>
        <v>-3.835871477904291E-3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1.0336977131201355E-3</v>
      </c>
      <c r="G3993" s="77">
        <f t="shared" si="997"/>
        <v>-1.3607266104997962E-6</v>
      </c>
      <c r="H3993" s="69">
        <f t="shared" si="1002"/>
        <v>8.7260401580474469E-4</v>
      </c>
      <c r="I3993" s="66">
        <f t="shared" si="1002"/>
        <v>-8.298019089117382</v>
      </c>
      <c r="J3993" s="73">
        <f t="shared" si="992"/>
        <v>8.2980191349980768</v>
      </c>
      <c r="K3993" s="66">
        <f t="shared" si="993"/>
        <v>1.1818059876891109</v>
      </c>
      <c r="L3993" s="69">
        <f t="shared" si="1003"/>
        <v>6.9783019222601252</v>
      </c>
      <c r="M3993" s="66">
        <f t="shared" si="1003"/>
        <v>-57.873636245395453</v>
      </c>
      <c r="N3993" s="69">
        <f t="shared" si="1000"/>
        <v>3.0895622671583682</v>
      </c>
      <c r="O3993" s="69">
        <f t="shared" si="1001"/>
        <v>-3.835871477904291E-3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1.0312486507596109E-3</v>
      </c>
      <c r="G3994" s="77">
        <f t="shared" si="997"/>
        <v>-1.3545225350242163E-6</v>
      </c>
      <c r="H3994" s="69">
        <f t="shared" si="1002"/>
        <v>8.7053662037850442E-4</v>
      </c>
      <c r="I3994" s="66">
        <f t="shared" si="1002"/>
        <v>-8.2980190918388352</v>
      </c>
      <c r="J3994" s="73">
        <f t="shared" si="992"/>
        <v>8.2980191375023828</v>
      </c>
      <c r="K3994" s="66">
        <f t="shared" si="993"/>
        <v>1.181805988045775</v>
      </c>
      <c r="L3994" s="69">
        <f t="shared" si="1003"/>
        <v>6.9783036674681567</v>
      </c>
      <c r="M3994" s="66">
        <f t="shared" si="1003"/>
        <v>-57.890232283573688</v>
      </c>
      <c r="N3994" s="69">
        <f t="shared" si="1000"/>
        <v>3.0895622671583682</v>
      </c>
      <c r="O3994" s="69">
        <f t="shared" si="1001"/>
        <v>-3.835871477904291E-3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1.0288053907764481E-3</v>
      </c>
      <c r="G3995" s="77">
        <f t="shared" si="997"/>
        <v>-1.3483467000696692E-6</v>
      </c>
      <c r="H3995" s="69">
        <f t="shared" si="1002"/>
        <v>8.6847412307698517E-4</v>
      </c>
      <c r="I3995" s="66">
        <f t="shared" si="1002"/>
        <v>-8.2980190945478807</v>
      </c>
      <c r="J3995" s="73">
        <f t="shared" si="992"/>
        <v>8.2980191399953114</v>
      </c>
      <c r="K3995" s="66">
        <f t="shared" si="993"/>
        <v>1.1818059884008185</v>
      </c>
      <c r="L3995" s="69">
        <f t="shared" si="1003"/>
        <v>6.9783054085413978</v>
      </c>
      <c r="M3995" s="66">
        <f t="shared" si="1003"/>
        <v>-57.906828321757366</v>
      </c>
      <c r="N3995" s="69">
        <f t="shared" si="1000"/>
        <v>3.0895622671583682</v>
      </c>
      <c r="O3995" s="69">
        <f t="shared" si="1001"/>
        <v>-3.835871477904291E-3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1.0263679194235306E-3</v>
      </c>
      <c r="G3996" s="77">
        <f t="shared" si="997"/>
        <v>-1.3421989759621056E-6</v>
      </c>
      <c r="H3996" s="69">
        <f t="shared" si="1002"/>
        <v>8.6641651229543227E-4</v>
      </c>
      <c r="I3996" s="66">
        <f t="shared" si="1002"/>
        <v>-8.2980190972445733</v>
      </c>
      <c r="J3996" s="73">
        <f t="shared" si="992"/>
        <v>8.2980191424769085</v>
      </c>
      <c r="K3996" s="66">
        <f t="shared" si="993"/>
        <v>1.181805988754248</v>
      </c>
      <c r="L3996" s="69">
        <f t="shared" si="1003"/>
        <v>6.9783071454896444</v>
      </c>
      <c r="M3996" s="66">
        <f t="shared" si="1003"/>
        <v>-57.923424359946459</v>
      </c>
      <c r="N3996" s="69">
        <f t="shared" si="1000"/>
        <v>3.0895622671583682</v>
      </c>
      <c r="O3996" s="69">
        <f t="shared" si="1001"/>
        <v>-3.835871477904291E-3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1.0239362229863104E-3</v>
      </c>
      <c r="G3997" s="77">
        <f t="shared" si="997"/>
        <v>-1.3360792436856173E-6</v>
      </c>
      <c r="H3997" s="69">
        <f t="shared" si="1002"/>
        <v>8.6436377645658516E-4</v>
      </c>
      <c r="I3997" s="66">
        <f t="shared" si="1002"/>
        <v>-8.2980190999289718</v>
      </c>
      <c r="J3997" s="73">
        <f t="shared" si="992"/>
        <v>8.2980191449472311</v>
      </c>
      <c r="K3997" s="66">
        <f t="shared" si="993"/>
        <v>1.1818059891060722</v>
      </c>
      <c r="L3997" s="69">
        <f t="shared" si="1003"/>
        <v>6.978308878322669</v>
      </c>
      <c r="M3997" s="66">
        <f t="shared" si="1003"/>
        <v>-57.940020398140945</v>
      </c>
      <c r="N3997" s="69">
        <f t="shared" si="1000"/>
        <v>3.0895622671583682</v>
      </c>
      <c r="O3997" s="69">
        <f t="shared" si="1001"/>
        <v>-3.835871477904291E-3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1.0215102877827345E-3</v>
      </c>
      <c r="G3998" s="77">
        <f t="shared" si="997"/>
        <v>-1.3299873629080139E-6</v>
      </c>
      <c r="H3998" s="69">
        <f t="shared" si="1002"/>
        <v>8.6231590401061257E-4</v>
      </c>
      <c r="I3998" s="66">
        <f t="shared" si="1002"/>
        <v>-8.2980191026011294</v>
      </c>
      <c r="J3998" s="73">
        <f t="shared" si="992"/>
        <v>8.2980191474063236</v>
      </c>
      <c r="K3998" s="66">
        <f t="shared" si="993"/>
        <v>1.1818059894562967</v>
      </c>
      <c r="L3998" s="69">
        <f t="shared" si="1003"/>
        <v>6.9783106070502221</v>
      </c>
      <c r="M3998" s="66">
        <f t="shared" si="1003"/>
        <v>-57.956616436340802</v>
      </c>
      <c r="N3998" s="69">
        <f t="shared" si="1000"/>
        <v>3.0895622671583682</v>
      </c>
      <c r="O3998" s="69">
        <f t="shared" si="1001"/>
        <v>-3.835871477904291E-3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1.019090100163163E-3</v>
      </c>
      <c r="G3999" s="77">
        <f t="shared" si="997"/>
        <v>-1.3239232199424578E-6</v>
      </c>
      <c r="H3999" s="69">
        <f t="shared" si="1002"/>
        <v>8.6027288343504715E-4</v>
      </c>
      <c r="I3999" s="66">
        <f t="shared" si="1002"/>
        <v>-8.2980191052611048</v>
      </c>
      <c r="J3999" s="73">
        <f t="shared" si="992"/>
        <v>8.2980191498542428</v>
      </c>
      <c r="K3999" s="66">
        <f t="shared" si="993"/>
        <v>1.18180598980493</v>
      </c>
      <c r="L3999" s="69">
        <f t="shared" si="1003"/>
        <v>6.9783123316820301</v>
      </c>
      <c r="M3999" s="66">
        <f t="shared" si="1003"/>
        <v>-57.973212474546003</v>
      </c>
      <c r="N3999" s="69">
        <f t="shared" si="1000"/>
        <v>3.0895622671583682</v>
      </c>
      <c r="O3999" s="69">
        <f t="shared" si="1001"/>
        <v>-3.835871477904291E-3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1.016675646510297E-3</v>
      </c>
      <c r="G4000" s="77">
        <f t="shared" si="997"/>
        <v>-1.3178866797858291E-6</v>
      </c>
      <c r="H4000" s="69">
        <f t="shared" si="1002"/>
        <v>8.5823470323472082E-4</v>
      </c>
      <c r="I4000" s="66">
        <f t="shared" si="1002"/>
        <v>-8.2980191079089511</v>
      </c>
      <c r="J4000" s="73">
        <f t="shared" si="992"/>
        <v>8.2980191522910385</v>
      </c>
      <c r="K4000" s="66">
        <f t="shared" si="993"/>
        <v>1.1818059901519791</v>
      </c>
      <c r="L4000" s="69">
        <f t="shared" si="1003"/>
        <v>6.9783140522277973</v>
      </c>
      <c r="M4000" s="66">
        <f t="shared" si="1003"/>
        <v>-57.989808512756525</v>
      </c>
      <c r="N4000" s="69">
        <f t="shared" si="1000"/>
        <v>3.0895622671583682</v>
      </c>
      <c r="O4000" s="69">
        <f t="shared" si="1001"/>
        <v>-3.835871477904291E-3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1.0142669132390991E-3</v>
      </c>
      <c r="G4001" s="77">
        <f t="shared" si="997"/>
        <v>-1.3118776198695059E-6</v>
      </c>
      <c r="H4001" s="69">
        <f t="shared" si="1002"/>
        <v>8.5620135194170019E-4</v>
      </c>
      <c r="I4001" s="66">
        <f t="shared" si="1002"/>
        <v>-8.2980191105447236</v>
      </c>
      <c r="J4001" s="73">
        <f t="shared" si="992"/>
        <v>8.2980191547167568</v>
      </c>
      <c r="K4001" s="66">
        <f t="shared" si="993"/>
        <v>1.1818059904974505</v>
      </c>
      <c r="L4001" s="69">
        <f t="shared" si="1003"/>
        <v>6.9783157686972039</v>
      </c>
      <c r="M4001" s="66">
        <f t="shared" si="1003"/>
        <v>-58.006404550972341</v>
      </c>
      <c r="N4001" s="69">
        <f t="shared" si="1000"/>
        <v>3.0895622671583682</v>
      </c>
      <c r="O4001" s="69">
        <f t="shared" si="1001"/>
        <v>-3.835871477904291E-3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1.0118638867967172E-3</v>
      </c>
      <c r="G4002" s="77">
        <f t="shared" si="997"/>
        <v>-1.3058959194012232E-6</v>
      </c>
      <c r="H4002" s="69">
        <f t="shared" si="1002"/>
        <v>8.5417281811522199E-4</v>
      </c>
      <c r="I4002" s="66">
        <f t="shared" si="1002"/>
        <v>-8.2980191131684791</v>
      </c>
      <c r="J4002" s="73">
        <f t="shared" si="992"/>
        <v>8.2980191571314528</v>
      </c>
      <c r="K4002" s="66">
        <f t="shared" si="993"/>
        <v>1.1818059908413521</v>
      </c>
      <c r="L4002" s="69">
        <f t="shared" si="1003"/>
        <v>6.978317481099908</v>
      </c>
      <c r="M4002" s="66">
        <f t="shared" si="1003"/>
        <v>-58.02300058919343</v>
      </c>
      <c r="N4002" s="69">
        <f t="shared" si="1000"/>
        <v>3.0895622671583682</v>
      </c>
      <c r="O4002" s="69">
        <f t="shared" si="1001"/>
        <v>-3.835871477904291E-3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1.0094665536624099E-3</v>
      </c>
      <c r="G4003" s="77">
        <f t="shared" si="997"/>
        <v>-1.2999414469305748E-6</v>
      </c>
      <c r="H4003" s="69">
        <f t="shared" si="1002"/>
        <v>8.5214909034162856E-4</v>
      </c>
      <c r="I4003" s="66">
        <f t="shared" si="1002"/>
        <v>-8.2980191157802707</v>
      </c>
      <c r="J4003" s="73">
        <f t="shared" si="992"/>
        <v>8.2980191595351762</v>
      </c>
      <c r="K4003" s="66">
        <f t="shared" si="993"/>
        <v>1.1818059911836909</v>
      </c>
      <c r="L4003" s="69">
        <f t="shared" si="1003"/>
        <v>6.9783191894455445</v>
      </c>
      <c r="M4003" s="66">
        <f t="shared" si="1003"/>
        <v>-58.039596627419769</v>
      </c>
      <c r="N4003" s="69">
        <f t="shared" si="1000"/>
        <v>3.0895622671583682</v>
      </c>
      <c r="O4003" s="69">
        <f t="shared" si="1001"/>
        <v>-3.835871477904291E-3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1.0070749003474688E-3</v>
      </c>
      <c r="G4004" s="77">
        <f t="shared" si="997"/>
        <v>-1.2940140816652956E-6</v>
      </c>
      <c r="H4004" s="69">
        <f t="shared" ref="H4004:I4019" si="1004">H4003+$B$4*F4003</f>
        <v>8.5013015723430375E-4</v>
      </c>
      <c r="I4004" s="66">
        <f t="shared" si="1004"/>
        <v>-8.2980191183801537</v>
      </c>
      <c r="J4004" s="73">
        <f t="shared" si="992"/>
        <v>8.2980191619279733</v>
      </c>
      <c r="K4004" s="66">
        <f t="shared" si="993"/>
        <v>1.1818059915244736</v>
      </c>
      <c r="L4004" s="69">
        <f t="shared" ref="L4004:M4019" si="1005">L4003+$B$4*H4003</f>
        <v>6.9783208937437253</v>
      </c>
      <c r="M4004" s="66">
        <f t="shared" si="1005"/>
        <v>-58.056192665651331</v>
      </c>
      <c r="N4004" s="69">
        <f t="shared" si="1000"/>
        <v>3.0895622671583682</v>
      </c>
      <c r="O4004" s="69">
        <f t="shared" si="1001"/>
        <v>-3.835871477904291E-3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1.004688913395143E-3</v>
      </c>
      <c r="G4005" s="77">
        <f t="shared" si="997"/>
        <v>-1.2881137028131207E-6</v>
      </c>
      <c r="H4005" s="69">
        <f t="shared" si="1004"/>
        <v>8.4811600743360885E-4</v>
      </c>
      <c r="I4005" s="66">
        <f t="shared" si="1004"/>
        <v>-8.2980191209681813</v>
      </c>
      <c r="J4005" s="73">
        <f t="shared" si="992"/>
        <v>8.2980191643098955</v>
      </c>
      <c r="K4005" s="66">
        <f t="shared" si="993"/>
        <v>1.1818059918637076</v>
      </c>
      <c r="L4005" s="69">
        <f t="shared" si="1005"/>
        <v>6.9783225940040401</v>
      </c>
      <c r="M4005" s="66">
        <f t="shared" si="1005"/>
        <v>-58.072788703888094</v>
      </c>
      <c r="N4005" s="69">
        <f t="shared" si="1000"/>
        <v>3.0895622671583682</v>
      </c>
      <c r="O4005" s="69">
        <f t="shared" si="1001"/>
        <v>-3.835871477904291E-3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1.0023085793805636E-3</v>
      </c>
      <c r="G4006" s="77">
        <f t="shared" si="997"/>
        <v>-1.2822401860290711E-6</v>
      </c>
      <c r="H4006" s="69">
        <f t="shared" si="1004"/>
        <v>8.4610662960681851E-4</v>
      </c>
      <c r="I4006" s="66">
        <f t="shared" si="1004"/>
        <v>-8.2980191235444085</v>
      </c>
      <c r="J4006" s="73">
        <f t="shared" si="992"/>
        <v>8.2980191666809944</v>
      </c>
      <c r="K4006" s="66">
        <f t="shared" si="993"/>
        <v>1.1818059922014001</v>
      </c>
      <c r="L4006" s="69">
        <f t="shared" si="1005"/>
        <v>6.9783242902360554</v>
      </c>
      <c r="M4006" s="66">
        <f t="shared" si="1005"/>
        <v>-58.089384742130029</v>
      </c>
      <c r="N4006" s="69">
        <f t="shared" si="1000"/>
        <v>3.0895622671583682</v>
      </c>
      <c r="O4006" s="69">
        <f t="shared" si="1001"/>
        <v>-3.835871477904291E-3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9.9993388491066877E-4</v>
      </c>
      <c r="G4007" s="77">
        <f t="shared" si="997"/>
        <v>-1.2763934069681682E-6</v>
      </c>
      <c r="H4007" s="69">
        <f t="shared" si="1004"/>
        <v>8.4410201244805735E-4</v>
      </c>
      <c r="I4007" s="66">
        <f t="shared" si="1004"/>
        <v>-8.2980191261088887</v>
      </c>
      <c r="J4007" s="73">
        <f t="shared" si="992"/>
        <v>8.2980191690413161</v>
      </c>
      <c r="K4007" s="66">
        <f t="shared" si="993"/>
        <v>1.1818059925375577</v>
      </c>
      <c r="L4007" s="69">
        <f t="shared" si="1005"/>
        <v>6.9783259824493147</v>
      </c>
      <c r="M4007" s="66">
        <f t="shared" si="1005"/>
        <v>-58.105980780377116</v>
      </c>
      <c r="N4007" s="69">
        <f t="shared" si="1000"/>
        <v>3.0895622671583682</v>
      </c>
      <c r="O4007" s="69">
        <f t="shared" si="1001"/>
        <v>-3.835871477904291E-3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9.9756481662412622E-4</v>
      </c>
      <c r="G4008" s="77">
        <f t="shared" si="997"/>
        <v>-1.2705732466145037E-6</v>
      </c>
      <c r="H4008" s="69">
        <f t="shared" si="1004"/>
        <v>8.4210214467823603E-4</v>
      </c>
      <c r="I4008" s="66">
        <f t="shared" si="1004"/>
        <v>-8.2980191286616751</v>
      </c>
      <c r="J4008" s="73">
        <f t="shared" si="992"/>
        <v>8.2980191713909104</v>
      </c>
      <c r="K4008" s="66">
        <f t="shared" si="993"/>
        <v>1.1818059928721876</v>
      </c>
      <c r="L4008" s="69">
        <f t="shared" si="1005"/>
        <v>6.9783276706533393</v>
      </c>
      <c r="M4008" s="66">
        <f t="shared" si="1005"/>
        <v>-58.122576818629334</v>
      </c>
      <c r="N4008" s="69">
        <f t="shared" si="1000"/>
        <v>3.0895622671583682</v>
      </c>
      <c r="O4008" s="69">
        <f t="shared" si="1001"/>
        <v>-3.835871477904291E-3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9.9520136119126139E-4</v>
      </c>
      <c r="G4009" s="77">
        <f t="shared" si="997"/>
        <v>-1.2647795841758125E-6</v>
      </c>
      <c r="H4009" s="69">
        <f t="shared" si="1004"/>
        <v>8.4010701504498781E-4</v>
      </c>
      <c r="I4009" s="66">
        <f t="shared" si="1004"/>
        <v>-8.2980191312028211</v>
      </c>
      <c r="J4009" s="73">
        <f t="shared" si="992"/>
        <v>8.2980191737298252</v>
      </c>
      <c r="K4009" s="66">
        <f t="shared" si="993"/>
        <v>1.1818059932052964</v>
      </c>
      <c r="L4009" s="69">
        <f t="shared" si="1005"/>
        <v>6.9783293548576282</v>
      </c>
      <c r="M4009" s="66">
        <f t="shared" si="1005"/>
        <v>-58.13917285688666</v>
      </c>
      <c r="N4009" s="69">
        <f t="shared" si="1000"/>
        <v>3.0895622671583682</v>
      </c>
      <c r="O4009" s="69">
        <f t="shared" si="1001"/>
        <v>-3.835871477904291E-3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9.9284350531397879E-4</v>
      </c>
      <c r="G4010" s="77">
        <f t="shared" si="997"/>
        <v>-1.2590122988598296E-6</v>
      </c>
      <c r="H4010" s="69">
        <f t="shared" si="1004"/>
        <v>8.3811661232260524E-4</v>
      </c>
      <c r="I4010" s="66">
        <f t="shared" si="1004"/>
        <v>-8.2980191337323799</v>
      </c>
      <c r="J4010" s="73">
        <f t="shared" si="992"/>
        <v>8.2980191760581103</v>
      </c>
      <c r="K4010" s="66">
        <f t="shared" si="993"/>
        <v>1.1818059935368914</v>
      </c>
      <c r="L4010" s="69">
        <f t="shared" si="1005"/>
        <v>6.9783310350716583</v>
      </c>
      <c r="M4010" s="66">
        <f t="shared" si="1005"/>
        <v>-58.155768895149066</v>
      </c>
      <c r="N4010" s="69">
        <f t="shared" si="1000"/>
        <v>3.0895622671583682</v>
      </c>
      <c r="O4010" s="69">
        <f t="shared" si="1001"/>
        <v>-3.835871477904291E-3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9.9049123572569008E-4</v>
      </c>
      <c r="G4011" s="77">
        <f t="shared" si="997"/>
        <v>-1.2532712698742898E-6</v>
      </c>
      <c r="H4011" s="69">
        <f t="shared" si="1004"/>
        <v>8.3613092531197725E-4</v>
      </c>
      <c r="I4011" s="66">
        <f t="shared" si="1004"/>
        <v>-8.2980191362504048</v>
      </c>
      <c r="J4011" s="73">
        <f t="shared" si="992"/>
        <v>8.2980191783758155</v>
      </c>
      <c r="K4011" s="66">
        <f t="shared" si="993"/>
        <v>1.1818059938669796</v>
      </c>
      <c r="L4011" s="69">
        <f t="shared" si="1005"/>
        <v>6.9783327113048825</v>
      </c>
      <c r="M4011" s="66">
        <f t="shared" si="1005"/>
        <v>-58.172364933416532</v>
      </c>
      <c r="N4011" s="69">
        <f t="shared" si="1000"/>
        <v>3.0895622671583682</v>
      </c>
      <c r="O4011" s="69">
        <f t="shared" si="1001"/>
        <v>-3.835871477904291E-3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9.8814453919123858E-4</v>
      </c>
      <c r="G4012" s="77">
        <f t="shared" si="997"/>
        <v>-1.2475563746505713E-6</v>
      </c>
      <c r="H4012" s="69">
        <f t="shared" si="1004"/>
        <v>8.3414994284052588E-4</v>
      </c>
      <c r="I4012" s="66">
        <f t="shared" si="1004"/>
        <v>-8.2980191387569473</v>
      </c>
      <c r="J4012" s="73">
        <f t="shared" si="992"/>
        <v>8.2980191806829851</v>
      </c>
      <c r="K4012" s="66">
        <f t="shared" si="993"/>
        <v>1.1818059941955672</v>
      </c>
      <c r="L4012" s="69">
        <f t="shared" si="1005"/>
        <v>6.9783343835667333</v>
      </c>
      <c r="M4012" s="66">
        <f t="shared" si="1005"/>
        <v>-58.188960971689035</v>
      </c>
      <c r="N4012" s="69">
        <f t="shared" si="1000"/>
        <v>3.0895622671583682</v>
      </c>
      <c r="O4012" s="69">
        <f t="shared" si="1001"/>
        <v>-3.835871477904291E-3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9.8580340250682317E-4</v>
      </c>
      <c r="G4013" s="77">
        <f t="shared" si="997"/>
        <v>-1.2418675012781932E-6</v>
      </c>
      <c r="H4013" s="69">
        <f t="shared" si="1004"/>
        <v>8.3217365376214345E-4</v>
      </c>
      <c r="I4013" s="66">
        <f t="shared" si="1004"/>
        <v>-8.2980191412520607</v>
      </c>
      <c r="J4013" s="73">
        <f t="shared" si="992"/>
        <v>8.2980191829796688</v>
      </c>
      <c r="K4013" s="66">
        <f t="shared" si="993"/>
        <v>1.1818059945226616</v>
      </c>
      <c r="L4013" s="69">
        <f t="shared" si="1005"/>
        <v>6.9783360518666191</v>
      </c>
      <c r="M4013" s="66">
        <f t="shared" si="1005"/>
        <v>-58.205557009966547</v>
      </c>
      <c r="N4013" s="69">
        <f t="shared" si="1000"/>
        <v>3.0895622671583682</v>
      </c>
      <c r="O4013" s="69">
        <f t="shared" si="1001"/>
        <v>-3.835871477904291E-3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9.8346781249992695E-4</v>
      </c>
      <c r="G4014" s="77">
        <f t="shared" si="997"/>
        <v>-1.2362045254121767E-6</v>
      </c>
      <c r="H4014" s="69">
        <f t="shared" si="1004"/>
        <v>8.3020204695712985E-4</v>
      </c>
      <c r="I4014" s="66">
        <f t="shared" si="1004"/>
        <v>-8.2980191437357966</v>
      </c>
      <c r="J4014" s="73">
        <f t="shared" si="992"/>
        <v>8.2980191852659146</v>
      </c>
      <c r="K4014" s="66">
        <f t="shared" si="993"/>
        <v>1.1818059948482693</v>
      </c>
      <c r="L4014" s="69">
        <f t="shared" si="1005"/>
        <v>6.9783377162139262</v>
      </c>
      <c r="M4014" s="66">
        <f t="shared" si="1005"/>
        <v>-58.222153048249055</v>
      </c>
      <c r="N4014" s="69">
        <f t="shared" si="1000"/>
        <v>3.0895622671583682</v>
      </c>
      <c r="O4014" s="69">
        <f t="shared" si="1001"/>
        <v>-3.835871477904291E-3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9.811377560292405E-4</v>
      </c>
      <c r="G4015" s="77">
        <f t="shared" si="997"/>
        <v>-1.2305673315893273E-6</v>
      </c>
      <c r="H4015" s="69">
        <f t="shared" si="1004"/>
        <v>8.2823511133213001E-4</v>
      </c>
      <c r="I4015" s="66">
        <f t="shared" si="1004"/>
        <v>-8.2980191462082065</v>
      </c>
      <c r="J4015" s="73">
        <f t="shared" si="992"/>
        <v>8.2980191875417706</v>
      </c>
      <c r="K4015" s="66">
        <f t="shared" si="993"/>
        <v>1.1818059951723972</v>
      </c>
      <c r="L4015" s="69">
        <f t="shared" si="1005"/>
        <v>6.9783393766180204</v>
      </c>
      <c r="M4015" s="66">
        <f t="shared" si="1005"/>
        <v>-58.238749086536529</v>
      </c>
      <c r="N4015" s="69">
        <f t="shared" si="1000"/>
        <v>3.0895622671583682</v>
      </c>
      <c r="O4015" s="69">
        <f t="shared" si="1001"/>
        <v>-3.835871477904291E-3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9.7881321998458896E-4</v>
      </c>
      <c r="G4016" s="77">
        <f t="shared" si="997"/>
        <v>-1.2249558043464503E-6</v>
      </c>
      <c r="H4016" s="69">
        <f t="shared" si="1004"/>
        <v>8.2627283582007154E-4</v>
      </c>
      <c r="I4016" s="66">
        <f t="shared" si="1004"/>
        <v>-8.2980191486693418</v>
      </c>
      <c r="J4016" s="73">
        <f t="shared" si="992"/>
        <v>8.2980191898072793</v>
      </c>
      <c r="K4016" s="66">
        <f t="shared" si="993"/>
        <v>1.1818059954950515</v>
      </c>
      <c r="L4016" s="69">
        <f t="shared" si="1005"/>
        <v>6.9783410330882427</v>
      </c>
      <c r="M4016" s="66">
        <f t="shared" si="1005"/>
        <v>-58.255345124828949</v>
      </c>
      <c r="N4016" s="69">
        <f t="shared" si="1000"/>
        <v>3.0895622671583682</v>
      </c>
      <c r="O4016" s="69">
        <f t="shared" si="1001"/>
        <v>-3.835871477904291E-3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9.7649419128685892E-4</v>
      </c>
      <c r="G4017" s="77">
        <f t="shared" si="997"/>
        <v>-1.2193698282203513E-6</v>
      </c>
      <c r="H4017" s="69">
        <f t="shared" si="1004"/>
        <v>8.2431520938010239E-4</v>
      </c>
      <c r="I4017" s="66">
        <f t="shared" si="1004"/>
        <v>-8.298019151119254</v>
      </c>
      <c r="J4017" s="73">
        <f t="shared" si="992"/>
        <v>8.2980191920624939</v>
      </c>
      <c r="K4017" s="66">
        <f t="shared" si="993"/>
        <v>1.1818059958162397</v>
      </c>
      <c r="L4017" s="69">
        <f t="shared" si="1005"/>
        <v>6.9783426856339146</v>
      </c>
      <c r="M4017" s="66">
        <f t="shared" si="1005"/>
        <v>-58.271941163126286</v>
      </c>
      <c r="N4017" s="69">
        <f t="shared" si="1000"/>
        <v>3.0895622671583682</v>
      </c>
      <c r="O4017" s="69">
        <f t="shared" si="1001"/>
        <v>-3.835871477904291E-3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9.7418065688792399E-4</v>
      </c>
      <c r="G4018" s="77">
        <f t="shared" si="997"/>
        <v>-1.2138092806424083E-6</v>
      </c>
      <c r="H4018" s="69">
        <f t="shared" si="1004"/>
        <v>8.2236222099752864E-4</v>
      </c>
      <c r="I4018" s="66">
        <f t="shared" si="1004"/>
        <v>-8.298019153557993</v>
      </c>
      <c r="J4018" s="73">
        <f t="shared" si="992"/>
        <v>8.2980191943074555</v>
      </c>
      <c r="K4018" s="66">
        <f t="shared" si="993"/>
        <v>1.1818059961359677</v>
      </c>
      <c r="L4018" s="69">
        <f t="shared" si="1005"/>
        <v>6.9783443342643334</v>
      </c>
      <c r="M4018" s="66">
        <f t="shared" si="1005"/>
        <v>-58.288537201428525</v>
      </c>
      <c r="N4018" s="69">
        <f t="shared" si="1000"/>
        <v>3.0895622671583682</v>
      </c>
      <c r="O4018" s="69">
        <f t="shared" si="1001"/>
        <v>-3.835871477904291E-3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9.7187260377057112E-4</v>
      </c>
      <c r="G4019" s="77">
        <f t="shared" si="997"/>
        <v>-1.208274055031211E-6</v>
      </c>
      <c r="H4019" s="69">
        <f t="shared" si="1004"/>
        <v>8.2041385968375277E-4</v>
      </c>
      <c r="I4019" s="66">
        <f t="shared" si="1004"/>
        <v>-8.298019155985612</v>
      </c>
      <c r="J4019" s="73">
        <f t="shared" si="992"/>
        <v>8.2980191965422119</v>
      </c>
      <c r="K4019" s="66">
        <f t="shared" si="993"/>
        <v>1.1818059964542422</v>
      </c>
      <c r="L4019" s="69">
        <f t="shared" si="1005"/>
        <v>6.9783459789887754</v>
      </c>
      <c r="M4019" s="66">
        <f t="shared" si="1005"/>
        <v>-58.305133239735639</v>
      </c>
      <c r="N4019" s="69">
        <f t="shared" si="1000"/>
        <v>3.0895622671583682</v>
      </c>
      <c r="O4019" s="69">
        <f t="shared" si="1001"/>
        <v>-3.835871477904291E-3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9.6957001894842833E-4</v>
      </c>
      <c r="G4020" s="77">
        <f t="shared" si="997"/>
        <v>-1.2027640323708511E-6</v>
      </c>
      <c r="H4020" s="69">
        <f t="shared" ref="H4020:I4035" si="1006">H4019+$B$4*F4019</f>
        <v>8.1847011447621167E-4</v>
      </c>
      <c r="I4020" s="66">
        <f t="shared" si="1006"/>
        <v>-8.2980191584021608</v>
      </c>
      <c r="J4020" s="73">
        <f t="shared" si="992"/>
        <v>8.2980191987668128</v>
      </c>
      <c r="K4020" s="66">
        <f t="shared" si="993"/>
        <v>1.1818059967710706</v>
      </c>
      <c r="L4020" s="69">
        <f t="shared" ref="L4020:M4035" si="1007">L4019+$B$4*H4019</f>
        <v>6.9783476198164944</v>
      </c>
      <c r="M4020" s="66">
        <f t="shared" si="1007"/>
        <v>-58.321729278047613</v>
      </c>
      <c r="N4020" s="69">
        <f t="shared" si="1000"/>
        <v>3.0895622671583682</v>
      </c>
      <c r="O4020" s="69">
        <f t="shared" si="1001"/>
        <v>-3.835871477904291E-3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9.672728894658916E-4</v>
      </c>
      <c r="G4021" s="77">
        <f t="shared" si="997"/>
        <v>-1.1972790936454203E-6</v>
      </c>
      <c r="H4021" s="69">
        <f t="shared" si="1006"/>
        <v>8.1653097443831486E-4</v>
      </c>
      <c r="I4021" s="66">
        <f t="shared" si="1006"/>
        <v>-8.298019160807689</v>
      </c>
      <c r="J4021" s="73">
        <f t="shared" si="992"/>
        <v>8.2980192009813027</v>
      </c>
      <c r="K4021" s="66">
        <f t="shared" si="993"/>
        <v>1.1818059970864587</v>
      </c>
      <c r="L4021" s="69">
        <f t="shared" si="1007"/>
        <v>6.9783492567567231</v>
      </c>
      <c r="M4021" s="66">
        <f t="shared" si="1007"/>
        <v>-58.338325316364418</v>
      </c>
      <c r="N4021" s="69">
        <f t="shared" si="1000"/>
        <v>3.0895622671583682</v>
      </c>
      <c r="O4021" s="69">
        <f t="shared" si="1001"/>
        <v>-3.835871477904291E-3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9.6498120239805042E-4</v>
      </c>
      <c r="G4022" s="77">
        <f t="shared" si="997"/>
        <v>-1.1918191287207947E-6</v>
      </c>
      <c r="H4022" s="69">
        <f t="shared" si="1006"/>
        <v>8.1459642865938306E-4</v>
      </c>
      <c r="I4022" s="66">
        <f t="shared" si="1006"/>
        <v>-8.2980191632022464</v>
      </c>
      <c r="J4022" s="73">
        <f t="shared" si="992"/>
        <v>8.2980192031857261</v>
      </c>
      <c r="K4022" s="66">
        <f t="shared" si="993"/>
        <v>1.1818059974004134</v>
      </c>
      <c r="L4022" s="69">
        <f t="shared" si="1007"/>
        <v>6.9783508898186719</v>
      </c>
      <c r="M4022" s="66">
        <f t="shared" si="1007"/>
        <v>-58.354921354686034</v>
      </c>
      <c r="N4022" s="69">
        <f t="shared" si="1000"/>
        <v>3.0895622671583682</v>
      </c>
      <c r="O4022" s="69">
        <f t="shared" si="1001"/>
        <v>-3.835871477904291E-3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9.6269494485061685E-4</v>
      </c>
      <c r="G4023" s="77">
        <f t="shared" si="997"/>
        <v>-1.1863840256864933E-6</v>
      </c>
      <c r="H4023" s="69">
        <f t="shared" si="1006"/>
        <v>8.12666466254587E-4</v>
      </c>
      <c r="I4023" s="66">
        <f t="shared" si="1006"/>
        <v>-8.2980191655858846</v>
      </c>
      <c r="J4023" s="73">
        <f t="shared" si="992"/>
        <v>8.2980192053801272</v>
      </c>
      <c r="K4023" s="66">
        <f t="shared" si="993"/>
        <v>1.1818059977129405</v>
      </c>
      <c r="L4023" s="69">
        <f t="shared" si="1007"/>
        <v>6.978352519011529</v>
      </c>
      <c r="M4023" s="66">
        <f t="shared" si="1007"/>
        <v>-58.371517393012439</v>
      </c>
      <c r="N4023" s="69">
        <f t="shared" si="1000"/>
        <v>3.0895622671583682</v>
      </c>
      <c r="O4023" s="69">
        <f t="shared" si="1001"/>
        <v>-3.835871477904291E-3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9.6041410395985183E-4</v>
      </c>
      <c r="G4024" s="77">
        <f t="shared" si="997"/>
        <v>-1.1809736708556784E-6</v>
      </c>
      <c r="H4024" s="69">
        <f t="shared" si="1006"/>
        <v>8.1074107636488579E-4</v>
      </c>
      <c r="I4024" s="66">
        <f t="shared" si="1006"/>
        <v>-8.2980191679586532</v>
      </c>
      <c r="J4024" s="73">
        <f t="shared" si="992"/>
        <v>8.2980192075645558</v>
      </c>
      <c r="K4024" s="66">
        <f t="shared" si="993"/>
        <v>1.1818059980240474</v>
      </c>
      <c r="L4024" s="69">
        <f t="shared" si="1007"/>
        <v>6.9783541443444612</v>
      </c>
      <c r="M4024" s="66">
        <f t="shared" si="1007"/>
        <v>-58.388113431343612</v>
      </c>
      <c r="N4024" s="69">
        <f t="shared" si="1000"/>
        <v>3.0895622671583682</v>
      </c>
      <c r="O4024" s="69">
        <f t="shared" si="1001"/>
        <v>-3.835871477904291E-3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9.5813866689249433E-4</v>
      </c>
      <c r="G4025" s="77">
        <f t="shared" si="997"/>
        <v>-1.1755879469887986E-6</v>
      </c>
      <c r="H4025" s="69">
        <f t="shared" si="1006"/>
        <v>8.0882024815696614E-4</v>
      </c>
      <c r="I4025" s="66">
        <f t="shared" si="1006"/>
        <v>-8.2980191703206003</v>
      </c>
      <c r="J4025" s="73">
        <f t="shared" si="992"/>
        <v>8.2980192097390546</v>
      </c>
      <c r="K4025" s="66">
        <f t="shared" si="993"/>
        <v>1.1818059983337401</v>
      </c>
      <c r="L4025" s="69">
        <f t="shared" si="1007"/>
        <v>6.9783557658266142</v>
      </c>
      <c r="M4025" s="66">
        <f t="shared" si="1007"/>
        <v>-58.404709469679531</v>
      </c>
      <c r="N4025" s="69">
        <f t="shared" si="1000"/>
        <v>3.0895622671583682</v>
      </c>
      <c r="O4025" s="69">
        <f t="shared" si="1001"/>
        <v>-3.835871477904291E-3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9.5586862084568684E-4</v>
      </c>
      <c r="G4026" s="77">
        <f t="shared" si="997"/>
        <v>-1.1702267492808005E-6</v>
      </c>
      <c r="H4026" s="69">
        <f t="shared" si="1006"/>
        <v>8.0690397082318116E-4</v>
      </c>
      <c r="I4026" s="66">
        <f t="shared" si="1006"/>
        <v>-8.2980191726717756</v>
      </c>
      <c r="J4026" s="73">
        <f t="shared" si="992"/>
        <v>8.2980192119036698</v>
      </c>
      <c r="K4026" s="66">
        <f t="shared" si="993"/>
        <v>1.1818059986420251</v>
      </c>
      <c r="L4026" s="69">
        <f t="shared" si="1007"/>
        <v>6.9783573834671104</v>
      </c>
      <c r="M4026" s="66">
        <f t="shared" si="1007"/>
        <v>-58.421305508020176</v>
      </c>
      <c r="N4026" s="69">
        <f t="shared" si="1000"/>
        <v>3.0895622671583682</v>
      </c>
      <c r="O4026" s="69">
        <f t="shared" si="1001"/>
        <v>-3.835871477904291E-3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9.5360395304690509E-4</v>
      </c>
      <c r="G4027" s="77">
        <f t="shared" si="997"/>
        <v>-1.1648899604921326E-6</v>
      </c>
      <c r="H4027" s="69">
        <f t="shared" si="1006"/>
        <v>8.049922335814898E-4</v>
      </c>
      <c r="I4027" s="66">
        <f t="shared" si="1006"/>
        <v>-8.2980191750122287</v>
      </c>
      <c r="J4027" s="73">
        <f t="shared" si="992"/>
        <v>8.2980192140584439</v>
      </c>
      <c r="K4027" s="66">
        <f t="shared" si="993"/>
        <v>1.1818059989489085</v>
      </c>
      <c r="L4027" s="69">
        <f t="shared" si="1007"/>
        <v>6.9783589972750519</v>
      </c>
      <c r="M4027" s="66">
        <f t="shared" si="1007"/>
        <v>-58.437901546365516</v>
      </c>
      <c r="N4027" s="69">
        <f t="shared" si="1000"/>
        <v>3.0895622671583682</v>
      </c>
      <c r="O4027" s="69">
        <f t="shared" si="1001"/>
        <v>-3.835871477904291E-3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9.5134465075388558E-4</v>
      </c>
      <c r="G4028" s="77">
        <f t="shared" si="997"/>
        <v>-1.1595774758177413E-6</v>
      </c>
      <c r="H4028" s="69">
        <f t="shared" si="1006"/>
        <v>8.0308502567539599E-4</v>
      </c>
      <c r="I4028" s="66">
        <f t="shared" si="1006"/>
        <v>-8.2980191773420078</v>
      </c>
      <c r="J4028" s="73">
        <f t="shared" si="992"/>
        <v>8.2980192162034232</v>
      </c>
      <c r="K4028" s="66">
        <f t="shared" si="993"/>
        <v>1.181805999254397</v>
      </c>
      <c r="L4028" s="69">
        <f t="shared" si="1007"/>
        <v>6.9783606072595195</v>
      </c>
      <c r="M4028" s="66">
        <f t="shared" si="1007"/>
        <v>-58.45449758471554</v>
      </c>
      <c r="N4028" s="69">
        <f t="shared" si="1000"/>
        <v>3.0895622671583682</v>
      </c>
      <c r="O4028" s="69">
        <f t="shared" si="1001"/>
        <v>-3.835871477904291E-3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9.4909070125455441E-4</v>
      </c>
      <c r="G4029" s="77">
        <f t="shared" si="997"/>
        <v>-1.1542891780180753E-6</v>
      </c>
      <c r="H4029" s="69">
        <f t="shared" si="1006"/>
        <v>8.0118233637388816E-4</v>
      </c>
      <c r="I4029" s="66">
        <f t="shared" si="1006"/>
        <v>-8.2980191796611624</v>
      </c>
      <c r="J4029" s="73">
        <f t="shared" si="992"/>
        <v>8.2980192183386539</v>
      </c>
      <c r="K4029" s="66">
        <f t="shared" si="993"/>
        <v>1.1818059995584971</v>
      </c>
      <c r="L4029" s="69">
        <f t="shared" si="1007"/>
        <v>6.9783622134295706</v>
      </c>
      <c r="M4029" s="66">
        <f t="shared" si="1007"/>
        <v>-58.471093623070225</v>
      </c>
      <c r="N4029" s="69">
        <f t="shared" si="1000"/>
        <v>3.0895622671583682</v>
      </c>
      <c r="O4029" s="69">
        <f t="shared" si="1001"/>
        <v>-3.835871477904291E-3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9.4684209186695495E-4</v>
      </c>
      <c r="G4030" s="77">
        <f t="shared" si="997"/>
        <v>-1.1490249587353674E-6</v>
      </c>
      <c r="H4030" s="69">
        <f t="shared" si="1006"/>
        <v>7.9928415497137909E-4</v>
      </c>
      <c r="I4030" s="66">
        <f t="shared" si="1006"/>
        <v>-8.2980191819697406</v>
      </c>
      <c r="J4030" s="73">
        <f t="shared" si="992"/>
        <v>8.2980192204641785</v>
      </c>
      <c r="K4030" s="66">
        <f t="shared" si="993"/>
        <v>1.1818059998612149</v>
      </c>
      <c r="L4030" s="69">
        <f t="shared" si="1007"/>
        <v>6.9783638157942436</v>
      </c>
      <c r="M4030" s="66">
        <f t="shared" si="1007"/>
        <v>-58.487689661429549</v>
      </c>
      <c r="N4030" s="69">
        <f t="shared" si="1000"/>
        <v>3.0895622671583682</v>
      </c>
      <c r="O4030" s="69">
        <f t="shared" si="1001"/>
        <v>-3.835871477904291E-3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9.4459880993917698E-4</v>
      </c>
      <c r="G4031" s="77">
        <f t="shared" si="997"/>
        <v>-1.1437847096118503E-6</v>
      </c>
      <c r="H4031" s="69">
        <f t="shared" si="1006"/>
        <v>7.9739047078764512E-4</v>
      </c>
      <c r="I4031" s="66">
        <f t="shared" si="1006"/>
        <v>-8.2980191842677904</v>
      </c>
      <c r="J4031" s="73">
        <f t="shared" si="992"/>
        <v>8.2980192225800398</v>
      </c>
      <c r="K4031" s="66">
        <f t="shared" si="993"/>
        <v>1.1818060001625563</v>
      </c>
      <c r="L4031" s="69">
        <f t="shared" si="1007"/>
        <v>6.9783654143625533</v>
      </c>
      <c r="M4031" s="66">
        <f t="shared" si="1007"/>
        <v>-58.504285699793492</v>
      </c>
      <c r="N4031" s="69">
        <f t="shared" si="1000"/>
        <v>3.0895622671583682</v>
      </c>
      <c r="O4031" s="69">
        <f t="shared" si="1001"/>
        <v>-3.835871477904291E-3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9.4236084284928456E-4</v>
      </c>
      <c r="G4032" s="77">
        <f t="shared" si="997"/>
        <v>-1.1385683240661137E-6</v>
      </c>
      <c r="H4032" s="69">
        <f t="shared" si="1006"/>
        <v>7.9550127316776673E-4</v>
      </c>
      <c r="I4032" s="66">
        <f t="shared" si="1006"/>
        <v>-8.2980191865553596</v>
      </c>
      <c r="J4032" s="73">
        <f t="shared" si="992"/>
        <v>8.2980192246862838</v>
      </c>
      <c r="K4032" s="66">
        <f t="shared" si="993"/>
        <v>1.1818060004625282</v>
      </c>
      <c r="L4032" s="69">
        <f t="shared" si="1007"/>
        <v>6.9783670091434953</v>
      </c>
      <c r="M4032" s="66">
        <f t="shared" si="1007"/>
        <v>-58.520881738162025</v>
      </c>
      <c r="N4032" s="69">
        <f t="shared" si="1000"/>
        <v>3.0895622671583682</v>
      </c>
      <c r="O4032" s="69">
        <f t="shared" si="1001"/>
        <v>-3.835871477904291E-3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9.4012817800524741E-4</v>
      </c>
      <c r="G4033" s="77">
        <f t="shared" si="997"/>
        <v>-1.13337568841132E-6</v>
      </c>
      <c r="H4033" s="69">
        <f t="shared" si="1006"/>
        <v>7.9361655148206815E-4</v>
      </c>
      <c r="I4033" s="66">
        <f t="shared" si="1006"/>
        <v>-8.2980191888324963</v>
      </c>
      <c r="J4033" s="73">
        <f t="shared" si="992"/>
        <v>8.2980192267829533</v>
      </c>
      <c r="K4033" s="66">
        <f t="shared" si="993"/>
        <v>1.1818060007611364</v>
      </c>
      <c r="L4033" s="69">
        <f t="shared" si="1007"/>
        <v>6.9783686001460419</v>
      </c>
      <c r="M4033" s="66">
        <f t="shared" si="1007"/>
        <v>-58.537477776535134</v>
      </c>
      <c r="N4033" s="69">
        <f t="shared" si="1000"/>
        <v>3.0895622671583682</v>
      </c>
      <c r="O4033" s="69">
        <f t="shared" si="1001"/>
        <v>-3.835871477904291E-3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9.3790080284486749E-4</v>
      </c>
      <c r="G4034" s="77">
        <f t="shared" si="997"/>
        <v>-1.1282066978424155E-6</v>
      </c>
      <c r="H4034" s="69">
        <f t="shared" si="1006"/>
        <v>7.9173629512605762E-4</v>
      </c>
      <c r="I4034" s="66">
        <f t="shared" si="1006"/>
        <v>-8.2980191910992485</v>
      </c>
      <c r="J4034" s="73">
        <f t="shared" si="992"/>
        <v>8.2980192288700909</v>
      </c>
      <c r="K4034" s="66">
        <f t="shared" si="993"/>
        <v>1.1818060010583871</v>
      </c>
      <c r="L4034" s="69">
        <f t="shared" si="1007"/>
        <v>6.9783701873791451</v>
      </c>
      <c r="M4034" s="66">
        <f t="shared" si="1007"/>
        <v>-58.554073814912798</v>
      </c>
      <c r="N4034" s="69">
        <f t="shared" si="1000"/>
        <v>3.0895622671583682</v>
      </c>
      <c r="O4034" s="69">
        <f t="shared" si="1001"/>
        <v>-3.835871477904291E-3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9.3567870483570912E-4</v>
      </c>
      <c r="G4035" s="77">
        <f t="shared" si="997"/>
        <v>-1.123061244001633E-6</v>
      </c>
      <c r="H4035" s="69">
        <f t="shared" si="1006"/>
        <v>7.8986049352036789E-4</v>
      </c>
      <c r="I4035" s="66">
        <f t="shared" si="1006"/>
        <v>-8.2980191933556622</v>
      </c>
      <c r="J4035" s="73">
        <f t="shared" ref="J4035:J4098" si="1008">SQRT(H4035^2+I4035^2)</f>
        <v>8.298019230947741</v>
      </c>
      <c r="K4035" s="66">
        <f t="shared" ref="K4035:K4098" si="1009">$B$12+$B$13*J4035</f>
        <v>1.1818060013542866</v>
      </c>
      <c r="L4035" s="69">
        <f t="shared" si="1007"/>
        <v>6.9783717708517354</v>
      </c>
      <c r="M4035" s="66">
        <f t="shared" si="1007"/>
        <v>-58.570669853294994</v>
      </c>
      <c r="N4035" s="69">
        <f t="shared" si="1000"/>
        <v>3.0895622671583682</v>
      </c>
      <c r="O4035" s="69">
        <f t="shared" si="1001"/>
        <v>-3.835871477904291E-3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9.3346187147502941E-4</v>
      </c>
      <c r="G4036" s="77">
        <f t="shared" ref="G4036:G4099" si="1013">-$B$5-K4035*I4035</f>
        <v>-1.117939222083919E-6</v>
      </c>
      <c r="H4036" s="69">
        <f t="shared" ref="H4036:I4051" si="1014">H4035+$B$4*F4035</f>
        <v>7.8798913611069651E-4</v>
      </c>
      <c r="I4036" s="66">
        <f t="shared" si="1014"/>
        <v>-8.2980191956017855</v>
      </c>
      <c r="J4036" s="73">
        <f t="shared" si="1008"/>
        <v>8.2980192330159479</v>
      </c>
      <c r="K4036" s="66">
        <f t="shared" si="1009"/>
        <v>1.181806001648841</v>
      </c>
      <c r="L4036" s="69">
        <f t="shared" ref="L4036:M4051" si="1015">L4035+$B$4*H4035</f>
        <v>6.9783733505727223</v>
      </c>
      <c r="M4036" s="66">
        <f t="shared" si="1015"/>
        <v>-58.587265891681703</v>
      </c>
      <c r="N4036" s="69">
        <f t="shared" ref="N4036:N4099" si="1016">IF(M4035&gt;=0,L4036,N4035)</f>
        <v>3.0895622671583682</v>
      </c>
      <c r="O4036" s="69">
        <f t="shared" ref="O4036:O4099" si="1017">IF(M4035&gt;=0,M4036,O4035)</f>
        <v>-3.835871477904291E-3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9.3125029028970656E-4</v>
      </c>
      <c r="G4037" s="77">
        <f t="shared" si="1013"/>
        <v>-1.1128405219551496E-6</v>
      </c>
      <c r="H4037" s="69">
        <f t="shared" si="1014"/>
        <v>7.8612221236774643E-4</v>
      </c>
      <c r="I4037" s="66">
        <f t="shared" si="1014"/>
        <v>-8.2980191978376645</v>
      </c>
      <c r="J4037" s="73">
        <f t="shared" si="1008"/>
        <v>8.2980192350747526</v>
      </c>
      <c r="K4037" s="66">
        <f t="shared" si="1009"/>
        <v>1.1818060019420564</v>
      </c>
      <c r="L4037" s="69">
        <f t="shared" si="1015"/>
        <v>6.9783749265509947</v>
      </c>
      <c r="M4037" s="66">
        <f t="shared" si="1015"/>
        <v>-58.60386193007291</v>
      </c>
      <c r="N4037" s="69">
        <f t="shared" si="1016"/>
        <v>3.0895622671583682</v>
      </c>
      <c r="O4037" s="69">
        <f t="shared" si="1017"/>
        <v>-3.835871477904291E-3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9.2904394883617061E-4</v>
      </c>
      <c r="G4038" s="77">
        <f t="shared" si="1013"/>
        <v>-1.1077650388102711E-6</v>
      </c>
      <c r="H4038" s="69">
        <f t="shared" si="1014"/>
        <v>7.8425971178716701E-4</v>
      </c>
      <c r="I4038" s="66">
        <f t="shared" si="1014"/>
        <v>-8.2980192000633455</v>
      </c>
      <c r="J4038" s="73">
        <f t="shared" si="1008"/>
        <v>8.2980192371241959</v>
      </c>
      <c r="K4038" s="66">
        <f t="shared" si="1009"/>
        <v>1.1818060022339387</v>
      </c>
      <c r="L4038" s="69">
        <f t="shared" si="1015"/>
        <v>6.9783764987954191</v>
      </c>
      <c r="M4038" s="66">
        <f t="shared" si="1015"/>
        <v>-58.620457968468585</v>
      </c>
      <c r="N4038" s="69">
        <f t="shared" si="1016"/>
        <v>3.0895622671583682</v>
      </c>
      <c r="O4038" s="69">
        <f t="shared" si="1017"/>
        <v>-3.835871477904291E-3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9.2684283470033282E-4</v>
      </c>
      <c r="G4039" s="77">
        <f t="shared" si="1013"/>
        <v>-1.1027126713969437E-6</v>
      </c>
      <c r="H4039" s="69">
        <f t="shared" si="1014"/>
        <v>7.8240162388949471E-4</v>
      </c>
      <c r="I4039" s="66">
        <f t="shared" si="1014"/>
        <v>-8.2980192022788763</v>
      </c>
      <c r="J4039" s="73">
        <f t="shared" si="1008"/>
        <v>8.2980192391643239</v>
      </c>
      <c r="K4039" s="66">
        <f t="shared" si="1009"/>
        <v>1.1818060025244943</v>
      </c>
      <c r="L4039" s="69">
        <f t="shared" si="1015"/>
        <v>6.9783780673148428</v>
      </c>
      <c r="M4039" s="66">
        <f t="shared" si="1015"/>
        <v>-58.637054006868709</v>
      </c>
      <c r="N4039" s="69">
        <f t="shared" si="1016"/>
        <v>3.0895622671583682</v>
      </c>
      <c r="O4039" s="69">
        <f t="shared" si="1017"/>
        <v>-3.835871477904291E-3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9.2464693549751658E-4</v>
      </c>
      <c r="G4040" s="77">
        <f t="shared" si="1013"/>
        <v>-1.0976833078046866E-6</v>
      </c>
      <c r="H4040" s="69">
        <f t="shared" si="1014"/>
        <v>7.8054793822009399E-4</v>
      </c>
      <c r="I4040" s="66">
        <f t="shared" si="1014"/>
        <v>-8.2980192044843015</v>
      </c>
      <c r="J4040" s="73">
        <f t="shared" si="1008"/>
        <v>8.2980192411951759</v>
      </c>
      <c r="K4040" s="66">
        <f t="shared" si="1009"/>
        <v>1.1818060028137287</v>
      </c>
      <c r="L4040" s="69">
        <f t="shared" si="1015"/>
        <v>6.9783796321180906</v>
      </c>
      <c r="M4040" s="66">
        <f t="shared" si="1015"/>
        <v>-58.653650045273267</v>
      </c>
      <c r="N4040" s="69">
        <f t="shared" si="1016"/>
        <v>3.0895622671583682</v>
      </c>
      <c r="O4040" s="69">
        <f t="shared" si="1017"/>
        <v>-3.835871477904291E-3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9.224562388723866E-4</v>
      </c>
      <c r="G4041" s="77">
        <f t="shared" si="1013"/>
        <v>-1.0926768503338735E-6</v>
      </c>
      <c r="H4041" s="69">
        <f t="shared" si="1014"/>
        <v>7.786986443490989E-4</v>
      </c>
      <c r="I4041" s="66">
        <f t="shared" si="1014"/>
        <v>-8.298019206679669</v>
      </c>
      <c r="J4041" s="73">
        <f t="shared" si="1008"/>
        <v>8.2980192432167961</v>
      </c>
      <c r="K4041" s="66">
        <f t="shared" si="1009"/>
        <v>1.1818060031016484</v>
      </c>
      <c r="L4041" s="69">
        <f t="shared" si="1015"/>
        <v>6.9783811932139672</v>
      </c>
      <c r="M4041" s="66">
        <f t="shared" si="1015"/>
        <v>-58.670246083682237</v>
      </c>
      <c r="N4041" s="69">
        <f t="shared" si="1016"/>
        <v>3.0895622671583682</v>
      </c>
      <c r="O4041" s="69">
        <f t="shared" si="1017"/>
        <v>-3.835871477904291E-3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9.2027073249888061E-4</v>
      </c>
      <c r="G4042" s="77">
        <f t="shared" si="1013"/>
        <v>-1.0876931888503805E-6</v>
      </c>
      <c r="H4042" s="69">
        <f t="shared" si="1014"/>
        <v>7.7685373187135409E-4</v>
      </c>
      <c r="I4042" s="66">
        <f t="shared" si="1014"/>
        <v>-8.2980192088650231</v>
      </c>
      <c r="J4042" s="73">
        <f t="shared" si="1008"/>
        <v>8.2980192452292254</v>
      </c>
      <c r="K4042" s="66">
        <f t="shared" si="1009"/>
        <v>1.1818060033882591</v>
      </c>
      <c r="L4042" s="69">
        <f t="shared" si="1015"/>
        <v>6.9783827506112557</v>
      </c>
      <c r="M4042" s="66">
        <f t="shared" si="1015"/>
        <v>-58.686842122095598</v>
      </c>
      <c r="N4042" s="69">
        <f t="shared" si="1016"/>
        <v>3.0895622671583682</v>
      </c>
      <c r="O4042" s="69">
        <f t="shared" si="1017"/>
        <v>-3.835871477904291E-3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9.1809040408013924E-4</v>
      </c>
      <c r="G4043" s="77">
        <f t="shared" si="1013"/>
        <v>-1.0827322221018676E-6</v>
      </c>
      <c r="H4043" s="69">
        <f t="shared" si="1014"/>
        <v>7.7501319040635633E-4</v>
      </c>
      <c r="I4043" s="66">
        <f t="shared" si="1014"/>
        <v>-8.2980192110404101</v>
      </c>
      <c r="J4043" s="73">
        <f t="shared" si="1008"/>
        <v>8.2980192472325083</v>
      </c>
      <c r="K4043" s="66">
        <f t="shared" si="1009"/>
        <v>1.1818060036735671</v>
      </c>
      <c r="L4043" s="69">
        <f t="shared" si="1015"/>
        <v>6.9783843043187197</v>
      </c>
      <c r="M4043" s="66">
        <f t="shared" si="1015"/>
        <v>-58.703438160513329</v>
      </c>
      <c r="N4043" s="69">
        <f t="shared" si="1016"/>
        <v>3.0895622671583682</v>
      </c>
      <c r="O4043" s="69">
        <f t="shared" si="1017"/>
        <v>-3.835871477904291E-3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9.1591524134843733E-4</v>
      </c>
      <c r="G4044" s="77">
        <f t="shared" si="1013"/>
        <v>-1.0777938452832814E-6</v>
      </c>
      <c r="H4044" s="69">
        <f t="shared" si="1014"/>
        <v>7.7317700959819604E-4</v>
      </c>
      <c r="I4044" s="66">
        <f t="shared" si="1014"/>
        <v>-8.2980192132058743</v>
      </c>
      <c r="J4044" s="73">
        <f t="shared" si="1008"/>
        <v>8.2980192492266802</v>
      </c>
      <c r="K4044" s="66">
        <f t="shared" si="1009"/>
        <v>1.1818060039575777</v>
      </c>
      <c r="L4044" s="69">
        <f t="shared" si="1015"/>
        <v>6.9783858543451007</v>
      </c>
      <c r="M4044" s="66">
        <f t="shared" si="1015"/>
        <v>-58.720034198935409</v>
      </c>
      <c r="N4044" s="69">
        <f t="shared" si="1016"/>
        <v>3.0895622671583682</v>
      </c>
      <c r="O4044" s="69">
        <f t="shared" si="1017"/>
        <v>-3.835871477904291E-3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9.1374523206511375E-4</v>
      </c>
      <c r="G4045" s="77">
        <f t="shared" si="1013"/>
        <v>-1.0728779624713525E-6</v>
      </c>
      <c r="H4045" s="69">
        <f t="shared" si="1014"/>
        <v>7.7134517911549912E-4</v>
      </c>
      <c r="I4045" s="66">
        <f t="shared" si="1014"/>
        <v>-8.298019215361462</v>
      </c>
      <c r="J4045" s="73">
        <f t="shared" si="1008"/>
        <v>8.2980192512117874</v>
      </c>
      <c r="K4045" s="66">
        <f t="shared" si="1009"/>
        <v>1.1818060042402971</v>
      </c>
      <c r="L4045" s="69">
        <f t="shared" si="1015"/>
        <v>6.9783874006991198</v>
      </c>
      <c r="M4045" s="66">
        <f t="shared" si="1015"/>
        <v>-58.736630237361823</v>
      </c>
      <c r="N4045" s="69">
        <f t="shared" si="1016"/>
        <v>3.0895622671583682</v>
      </c>
      <c r="O4045" s="69">
        <f t="shared" si="1017"/>
        <v>-3.835871477904291E-3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9.1158036402050433E-4</v>
      </c>
      <c r="G4046" s="77">
        <f t="shared" si="1013"/>
        <v>-1.0679844635319569E-6</v>
      </c>
      <c r="H4046" s="69">
        <f t="shared" si="1014"/>
        <v>7.6951768865136895E-4</v>
      </c>
      <c r="I4046" s="66">
        <f t="shared" si="1014"/>
        <v>-8.2980192175072176</v>
      </c>
      <c r="J4046" s="73">
        <f t="shared" si="1008"/>
        <v>8.2980192531878689</v>
      </c>
      <c r="K4046" s="66">
        <f t="shared" si="1009"/>
        <v>1.1818060045217311</v>
      </c>
      <c r="L4046" s="69">
        <f t="shared" si="1015"/>
        <v>6.9783889433894783</v>
      </c>
      <c r="M4046" s="66">
        <f t="shared" si="1015"/>
        <v>-58.753226275792542</v>
      </c>
      <c r="N4046" s="69">
        <f t="shared" si="1016"/>
        <v>3.0895622671583682</v>
      </c>
      <c r="O4046" s="69">
        <f t="shared" si="1017"/>
        <v>-3.835871477904291E-3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9.0942062503387186E-4</v>
      </c>
      <c r="G4047" s="77">
        <f t="shared" si="1013"/>
        <v>-1.0631132525418252E-6</v>
      </c>
      <c r="H4047" s="69">
        <f t="shared" si="1014"/>
        <v>7.6769452792332796E-4</v>
      </c>
      <c r="I4047" s="66">
        <f t="shared" si="1014"/>
        <v>-8.2980192196431872</v>
      </c>
      <c r="J4047" s="73">
        <f t="shared" si="1008"/>
        <v>8.2980192551549674</v>
      </c>
      <c r="K4047" s="66">
        <f t="shared" si="1009"/>
        <v>1.1818060048018859</v>
      </c>
      <c r="L4047" s="69">
        <f t="shared" si="1015"/>
        <v>6.9783904824248557</v>
      </c>
      <c r="M4047" s="66">
        <f t="shared" si="1015"/>
        <v>-58.769822314227554</v>
      </c>
      <c r="N4047" s="69">
        <f t="shared" si="1016"/>
        <v>3.0895622671583682</v>
      </c>
      <c r="O4047" s="69">
        <f t="shared" si="1017"/>
        <v>-3.835871477904291E-3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9.0726600295333809E-4</v>
      </c>
      <c r="G4048" s="77">
        <f t="shared" si="1013"/>
        <v>-1.0582642211431903E-6</v>
      </c>
      <c r="H4048" s="69">
        <f t="shared" si="1014"/>
        <v>7.658756866732602E-4</v>
      </c>
      <c r="I4048" s="66">
        <f t="shared" si="1014"/>
        <v>-8.2980192217694135</v>
      </c>
      <c r="J4048" s="73">
        <f t="shared" si="1008"/>
        <v>8.2980192571131219</v>
      </c>
      <c r="K4048" s="66">
        <f t="shared" si="1009"/>
        <v>1.1818060050807666</v>
      </c>
      <c r="L4048" s="69">
        <f t="shared" si="1015"/>
        <v>6.9783920178139116</v>
      </c>
      <c r="M4048" s="66">
        <f t="shared" si="1015"/>
        <v>-58.786418352666843</v>
      </c>
      <c r="N4048" s="69">
        <f t="shared" si="1016"/>
        <v>3.0895622671583682</v>
      </c>
      <c r="O4048" s="69">
        <f t="shared" si="1017"/>
        <v>-3.835871477904291E-3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9.0511648565581458E-4</v>
      </c>
      <c r="G4049" s="77">
        <f t="shared" si="1013"/>
        <v>-1.0534372769654965E-6</v>
      </c>
      <c r="H4049" s="69">
        <f t="shared" si="1014"/>
        <v>7.6406115466735348E-4</v>
      </c>
      <c r="I4049" s="66">
        <f t="shared" si="1014"/>
        <v>-8.2980192238859427</v>
      </c>
      <c r="J4049" s="73">
        <f t="shared" si="1008"/>
        <v>8.2980192590623769</v>
      </c>
      <c r="K4049" s="66">
        <f t="shared" si="1009"/>
        <v>1.1818060053583801</v>
      </c>
      <c r="L4049" s="69">
        <f t="shared" si="1015"/>
        <v>6.9783935495652853</v>
      </c>
      <c r="M4049" s="66">
        <f t="shared" si="1015"/>
        <v>-58.803014391110381</v>
      </c>
      <c r="N4049" s="69">
        <f t="shared" si="1016"/>
        <v>3.0895622671583682</v>
      </c>
      <c r="O4049" s="69">
        <f t="shared" si="1017"/>
        <v>-3.835871477904291E-3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9.0297206104693643E-4</v>
      </c>
      <c r="G4050" s="77">
        <f t="shared" si="1013"/>
        <v>-1.0486323080982629E-6</v>
      </c>
      <c r="H4050" s="69">
        <f t="shared" si="1014"/>
        <v>7.6225092169604188E-4</v>
      </c>
      <c r="I4050" s="66">
        <f t="shared" si="1014"/>
        <v>-8.2980192259928174</v>
      </c>
      <c r="J4050" s="73">
        <f t="shared" si="1008"/>
        <v>8.2980192610027661</v>
      </c>
      <c r="K4050" s="66">
        <f t="shared" si="1009"/>
        <v>1.1818060056347308</v>
      </c>
      <c r="L4050" s="69">
        <f t="shared" si="1015"/>
        <v>6.9783950776875949</v>
      </c>
      <c r="M4050" s="66">
        <f t="shared" si="1015"/>
        <v>-58.819610429558153</v>
      </c>
      <c r="N4050" s="69">
        <f t="shared" si="1016"/>
        <v>3.0895622671583682</v>
      </c>
      <c r="O4050" s="69">
        <f t="shared" si="1017"/>
        <v>-3.835871477904291E-3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9.0083271706099127E-4</v>
      </c>
      <c r="G4051" s="77">
        <f t="shared" si="1013"/>
        <v>-1.0438492275000044E-6</v>
      </c>
      <c r="H4051" s="69">
        <f t="shared" si="1014"/>
        <v>7.6044497757394799E-4</v>
      </c>
      <c r="I4051" s="66">
        <f t="shared" si="1014"/>
        <v>-8.298019228090082</v>
      </c>
      <c r="J4051" s="73">
        <f t="shared" si="1008"/>
        <v>8.2980192629343357</v>
      </c>
      <c r="K4051" s="66">
        <f t="shared" si="1009"/>
        <v>1.1818060059098254</v>
      </c>
      <c r="L4051" s="69">
        <f t="shared" si="1015"/>
        <v>6.9783966021894379</v>
      </c>
      <c r="M4051" s="66">
        <f t="shared" si="1015"/>
        <v>-58.83620646801014</v>
      </c>
      <c r="N4051" s="69">
        <f t="shared" si="1016"/>
        <v>3.0895622671583682</v>
      </c>
      <c r="O4051" s="69">
        <f t="shared" si="1017"/>
        <v>-3.835871477904291E-3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8.9869844166085423E-4</v>
      </c>
      <c r="G4052" s="77">
        <f t="shared" si="1013"/>
        <v>-1.0390879268129538E-6</v>
      </c>
      <c r="H4052" s="69">
        <f t="shared" ref="H4052:I4067" si="1018">H4051+$B$4*F4051</f>
        <v>7.5864331213982596E-4</v>
      </c>
      <c r="I4052" s="66">
        <f t="shared" si="1018"/>
        <v>-8.2980192301777809</v>
      </c>
      <c r="J4052" s="73">
        <f t="shared" si="1008"/>
        <v>8.2980192648571212</v>
      </c>
      <c r="K4052" s="66">
        <f t="shared" si="1009"/>
        <v>1.181806006183669</v>
      </c>
      <c r="L4052" s="69">
        <f t="shared" ref="L4052:M4067" si="1019">L4051+$B$4*H4051</f>
        <v>6.9783981230793932</v>
      </c>
      <c r="M4052" s="66">
        <f t="shared" si="1019"/>
        <v>-58.852802506466318</v>
      </c>
      <c r="N4052" s="69">
        <f t="shared" si="1016"/>
        <v>3.0895622671583682</v>
      </c>
      <c r="O4052" s="69">
        <f t="shared" si="1017"/>
        <v>-3.835871477904291E-3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8.9656922283791831E-4</v>
      </c>
      <c r="G4053" s="77">
        <f t="shared" si="1013"/>
        <v>-1.0343483118901986E-6</v>
      </c>
      <c r="H4053" s="69">
        <f t="shared" si="1018"/>
        <v>7.5684591525650429E-4</v>
      </c>
      <c r="I4053" s="66">
        <f t="shared" si="1018"/>
        <v>-8.2980192322559567</v>
      </c>
      <c r="J4053" s="73">
        <f t="shared" si="1008"/>
        <v>8.2980192667711652</v>
      </c>
      <c r="K4053" s="66">
        <f t="shared" si="1009"/>
        <v>1.1818060064562677</v>
      </c>
      <c r="L4053" s="69">
        <f t="shared" si="1019"/>
        <v>6.9783996403660176</v>
      </c>
      <c r="M4053" s="66">
        <f t="shared" si="1019"/>
        <v>-58.869398544926675</v>
      </c>
      <c r="N4053" s="69">
        <f t="shared" si="1016"/>
        <v>3.0895622671583682</v>
      </c>
      <c r="O4053" s="69">
        <f t="shared" si="1017"/>
        <v>-3.835871477904291E-3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8.9444504861202815E-4</v>
      </c>
      <c r="G4054" s="77">
        <f t="shared" si="1013"/>
        <v>-1.0296302832557558E-6</v>
      </c>
      <c r="H4054" s="69">
        <f t="shared" si="1018"/>
        <v>7.5505277681082842E-4</v>
      </c>
      <c r="I4054" s="66">
        <f t="shared" si="1018"/>
        <v>-8.2980192343246539</v>
      </c>
      <c r="J4054" s="73">
        <f t="shared" si="1008"/>
        <v>8.2980192686765069</v>
      </c>
      <c r="K4054" s="66">
        <f t="shared" si="1009"/>
        <v>1.1818060067276268</v>
      </c>
      <c r="L4054" s="69">
        <f t="shared" si="1019"/>
        <v>6.9784011540578481</v>
      </c>
      <c r="M4054" s="66">
        <f t="shared" si="1019"/>
        <v>-58.885994583391188</v>
      </c>
      <c r="N4054" s="69">
        <f t="shared" si="1016"/>
        <v>3.0895622671583682</v>
      </c>
      <c r="O4054" s="69">
        <f t="shared" si="1017"/>
        <v>-3.835871477904291E-3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8.9232590703141115E-4</v>
      </c>
      <c r="G4055" s="77">
        <f t="shared" si="1013"/>
        <v>-1.0249337414336424E-6</v>
      </c>
      <c r="H4055" s="69">
        <f t="shared" si="1018"/>
        <v>7.5326388671360434E-4</v>
      </c>
      <c r="I4055" s="66">
        <f t="shared" si="1018"/>
        <v>-8.2980192363839151</v>
      </c>
      <c r="J4055" s="73">
        <f t="shared" si="1008"/>
        <v>8.2980192705731888</v>
      </c>
      <c r="K4055" s="66">
        <f t="shared" si="1009"/>
        <v>1.1818060069977527</v>
      </c>
      <c r="L4055" s="69">
        <f t="shared" si="1019"/>
        <v>6.9784026641634016</v>
      </c>
      <c r="M4055" s="66">
        <f t="shared" si="1019"/>
        <v>-58.902590621859837</v>
      </c>
      <c r="N4055" s="69">
        <f t="shared" si="1016"/>
        <v>3.0895622671583682</v>
      </c>
      <c r="O4055" s="69">
        <f t="shared" si="1017"/>
        <v>-3.835871477904291E-3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8.9021178617261227E-4</v>
      </c>
      <c r="G4056" s="77">
        <f t="shared" si="1013"/>
        <v>-1.0202585833951616E-6</v>
      </c>
      <c r="H4056" s="69">
        <f t="shared" si="1018"/>
        <v>7.5147923489954154E-4</v>
      </c>
      <c r="I4056" s="66">
        <f t="shared" si="1018"/>
        <v>-8.298019238433783</v>
      </c>
      <c r="J4056" s="73">
        <f t="shared" si="1008"/>
        <v>8.2980192724612429</v>
      </c>
      <c r="K4056" s="66">
        <f t="shared" si="1009"/>
        <v>1.1818060072666499</v>
      </c>
      <c r="L4056" s="69">
        <f t="shared" si="1019"/>
        <v>6.9784041706911752</v>
      </c>
      <c r="M4056" s="66">
        <f t="shared" si="1019"/>
        <v>-58.919186660332606</v>
      </c>
      <c r="N4056" s="69">
        <f t="shared" si="1016"/>
        <v>3.0895622671583682</v>
      </c>
      <c r="O4056" s="69">
        <f t="shared" si="1017"/>
        <v>-3.835871477904291E-3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8.8810267414042403E-4</v>
      </c>
      <c r="G4057" s="77">
        <f t="shared" si="1013"/>
        <v>-1.0156047238751853E-6</v>
      </c>
      <c r="H4057" s="69">
        <f t="shared" si="1018"/>
        <v>7.4969881132719632E-4</v>
      </c>
      <c r="I4057" s="66">
        <f t="shared" si="1018"/>
        <v>-8.2980192404743001</v>
      </c>
      <c r="J4057" s="73">
        <f t="shared" si="1008"/>
        <v>8.2980192743407137</v>
      </c>
      <c r="K4057" s="66">
        <f t="shared" si="1009"/>
        <v>1.1818060075343246</v>
      </c>
      <c r="L4057" s="69">
        <f t="shared" si="1019"/>
        <v>6.9784056736496449</v>
      </c>
      <c r="M4057" s="66">
        <f t="shared" si="1019"/>
        <v>-58.935782698809476</v>
      </c>
      <c r="N4057" s="69">
        <f t="shared" si="1016"/>
        <v>3.0895622671583682</v>
      </c>
      <c r="O4057" s="69">
        <f t="shared" si="1017"/>
        <v>-3.835871477904291E-3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8.8599855906782278E-4</v>
      </c>
      <c r="G4058" s="77">
        <f t="shared" si="1013"/>
        <v>-1.0109720580686599E-6</v>
      </c>
      <c r="H4058" s="69">
        <f t="shared" si="1018"/>
        <v>7.4792260597891552E-4</v>
      </c>
      <c r="I4058" s="66">
        <f t="shared" si="1018"/>
        <v>-8.298019242505509</v>
      </c>
      <c r="J4058" s="73">
        <f t="shared" si="1008"/>
        <v>8.2980192762116385</v>
      </c>
      <c r="K4058" s="66">
        <f t="shared" si="1009"/>
        <v>1.1818060078007822</v>
      </c>
      <c r="L4058" s="69">
        <f t="shared" si="1019"/>
        <v>6.9784071730472679</v>
      </c>
      <c r="M4058" s="66">
        <f t="shared" si="1019"/>
        <v>-58.952378737290424</v>
      </c>
      <c r="N4058" s="69">
        <f t="shared" si="1016"/>
        <v>3.0895622671583682</v>
      </c>
      <c r="O4058" s="69">
        <f t="shared" si="1017"/>
        <v>-3.835871477904291E-3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8.8389942911589955E-4</v>
      </c>
      <c r="G4059" s="77">
        <f t="shared" si="1013"/>
        <v>-1.0063604936050297E-6</v>
      </c>
      <c r="H4059" s="69">
        <f t="shared" si="1018"/>
        <v>7.4615060886077983E-4</v>
      </c>
      <c r="I4059" s="66">
        <f t="shared" si="1018"/>
        <v>-8.2980192445274525</v>
      </c>
      <c r="J4059" s="73">
        <f t="shared" si="1008"/>
        <v>8.2980192780740563</v>
      </c>
      <c r="K4059" s="66">
        <f t="shared" si="1009"/>
        <v>1.1818060080660282</v>
      </c>
      <c r="L4059" s="69">
        <f t="shared" si="1019"/>
        <v>6.97840866889248</v>
      </c>
      <c r="M4059" s="66">
        <f t="shared" si="1019"/>
        <v>-58.968974775775436</v>
      </c>
      <c r="N4059" s="69">
        <f t="shared" si="1016"/>
        <v>3.0895622671583682</v>
      </c>
      <c r="O4059" s="69">
        <f t="shared" si="1017"/>
        <v>-3.835871477904291E-3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8.8180527247379466E-4</v>
      </c>
      <c r="G4060" s="77">
        <f t="shared" si="1013"/>
        <v>-1.0017699310083117E-6</v>
      </c>
      <c r="H4060" s="69">
        <f t="shared" si="1018"/>
        <v>7.4438281000254803E-4</v>
      </c>
      <c r="I4060" s="66">
        <f t="shared" si="1018"/>
        <v>-8.2980192465401732</v>
      </c>
      <c r="J4060" s="73">
        <f t="shared" si="1008"/>
        <v>8.2980192799280061</v>
      </c>
      <c r="K4060" s="66">
        <f t="shared" si="1009"/>
        <v>1.1818060083300683</v>
      </c>
      <c r="L4060" s="69">
        <f t="shared" si="1019"/>
        <v>6.9784101611936977</v>
      </c>
      <c r="M4060" s="66">
        <f t="shared" si="1019"/>
        <v>-58.985570814264491</v>
      </c>
      <c r="N4060" s="69">
        <f t="shared" si="1016"/>
        <v>3.0895622671583682</v>
      </c>
      <c r="O4060" s="69">
        <f t="shared" si="1017"/>
        <v>-3.835871477904291E-3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8.797160773586309E-4</v>
      </c>
      <c r="G4061" s="77">
        <f t="shared" si="1013"/>
        <v>-9.9720027613159345E-7</v>
      </c>
      <c r="H4061" s="69">
        <f t="shared" si="1018"/>
        <v>7.4261919945760042E-4</v>
      </c>
      <c r="I4061" s="66">
        <f t="shared" si="1018"/>
        <v>-8.2980192485437136</v>
      </c>
      <c r="J4061" s="73">
        <f t="shared" si="1008"/>
        <v>8.298019281773529</v>
      </c>
      <c r="K4061" s="66">
        <f t="shared" si="1009"/>
        <v>1.1818060085929081</v>
      </c>
      <c r="L4061" s="69">
        <f t="shared" si="1019"/>
        <v>6.9784116499593178</v>
      </c>
      <c r="M4061" s="66">
        <f t="shared" si="1019"/>
        <v>-59.002166852757568</v>
      </c>
      <c r="N4061" s="69">
        <f t="shared" si="1016"/>
        <v>3.0895622671583682</v>
      </c>
      <c r="O4061" s="69">
        <f t="shared" si="1017"/>
        <v>-3.835871477904291E-3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8.7763183201544745E-4</v>
      </c>
      <c r="G4062" s="77">
        <f t="shared" si="1013"/>
        <v>-9.926514312752488E-7</v>
      </c>
      <c r="H4062" s="69">
        <f t="shared" si="1018"/>
        <v>7.4085976730288319E-4</v>
      </c>
      <c r="I4062" s="66">
        <f t="shared" si="1018"/>
        <v>-8.2980192505381147</v>
      </c>
      <c r="J4062" s="73">
        <f t="shared" si="1008"/>
        <v>8.2980192836106568</v>
      </c>
      <c r="K4062" s="66">
        <f t="shared" si="1009"/>
        <v>1.1818060088545523</v>
      </c>
      <c r="L4062" s="69">
        <f t="shared" si="1019"/>
        <v>6.9784131351977168</v>
      </c>
      <c r="M4062" s="66">
        <f t="shared" si="1019"/>
        <v>-59.018762891254653</v>
      </c>
      <c r="N4062" s="69">
        <f t="shared" si="1016"/>
        <v>3.0895622671583682</v>
      </c>
      <c r="O4062" s="69">
        <f t="shared" si="1017"/>
        <v>-3.835871477904291E-3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8.7555252471713274E-4</v>
      </c>
      <c r="G4063" s="77">
        <f t="shared" si="1013"/>
        <v>-9.881233058450789E-7</v>
      </c>
      <c r="H4063" s="69">
        <f t="shared" si="1018"/>
        <v>7.3910450363885228E-4</v>
      </c>
      <c r="I4063" s="66">
        <f t="shared" si="1018"/>
        <v>-8.2980192525234173</v>
      </c>
      <c r="J4063" s="73">
        <f t="shared" si="1008"/>
        <v>8.2980192854394339</v>
      </c>
      <c r="K4063" s="66">
        <f t="shared" si="1009"/>
        <v>1.1818060091150071</v>
      </c>
      <c r="L4063" s="69">
        <f t="shared" si="1019"/>
        <v>6.9784146169172514</v>
      </c>
      <c r="M4063" s="66">
        <f t="shared" si="1019"/>
        <v>-59.035358929755731</v>
      </c>
      <c r="N4063" s="69">
        <f t="shared" si="1016"/>
        <v>3.0895622671583682</v>
      </c>
      <c r="O4063" s="69">
        <f t="shared" si="1017"/>
        <v>-3.835871477904291E-3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8.7347814376436024E-4</v>
      </c>
      <c r="G4064" s="77">
        <f t="shared" si="1013"/>
        <v>-9.8361580569417129E-7</v>
      </c>
      <c r="H4064" s="69">
        <f t="shared" si="1018"/>
        <v>7.3735339858941804E-4</v>
      </c>
      <c r="I4064" s="66">
        <f t="shared" si="1018"/>
        <v>-8.298019254499664</v>
      </c>
      <c r="J4064" s="73">
        <f t="shared" si="1008"/>
        <v>8.2980192872598941</v>
      </c>
      <c r="K4064" s="66">
        <f t="shared" si="1009"/>
        <v>1.1818060093742777</v>
      </c>
      <c r="L4064" s="69">
        <f t="shared" si="1019"/>
        <v>6.978416095126259</v>
      </c>
      <c r="M4064" s="66">
        <f t="shared" si="1019"/>
        <v>-59.05195496826078</v>
      </c>
      <c r="N4064" s="69">
        <f t="shared" si="1016"/>
        <v>3.0895622671583682</v>
      </c>
      <c r="O4064" s="69">
        <f t="shared" si="1017"/>
        <v>-3.835871477904291E-3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8.714086774855213E-4</v>
      </c>
      <c r="G4065" s="77">
        <f t="shared" si="1013"/>
        <v>-9.7912883312289978E-7</v>
      </c>
      <c r="H4065" s="69">
        <f t="shared" si="1018"/>
        <v>7.3560644230188932E-4</v>
      </c>
      <c r="I4065" s="66">
        <f t="shared" si="1018"/>
        <v>-8.2980192564668958</v>
      </c>
      <c r="J4065" s="73">
        <f t="shared" si="1008"/>
        <v>8.2980192890720765</v>
      </c>
      <c r="K4065" s="66">
        <f t="shared" si="1009"/>
        <v>1.181806009632369</v>
      </c>
      <c r="L4065" s="69">
        <f t="shared" si="1019"/>
        <v>6.9784175698330566</v>
      </c>
      <c r="M4065" s="66">
        <f t="shared" si="1019"/>
        <v>-59.068551006769781</v>
      </c>
      <c r="N4065" s="69">
        <f t="shared" si="1016"/>
        <v>3.0895622671583682</v>
      </c>
      <c r="O4065" s="69">
        <f t="shared" si="1017"/>
        <v>-3.835871477904291E-3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8.6934411423665928E-4</v>
      </c>
      <c r="G4066" s="77">
        <f t="shared" si="1013"/>
        <v>-9.7466229931342241E-7</v>
      </c>
      <c r="H4066" s="69">
        <f t="shared" si="1018"/>
        <v>7.3386362494691829E-4</v>
      </c>
      <c r="I4066" s="66">
        <f t="shared" si="1018"/>
        <v>-8.2980192584251533</v>
      </c>
      <c r="J4066" s="73">
        <f t="shared" si="1008"/>
        <v>8.2980192908760184</v>
      </c>
      <c r="K4066" s="66">
        <f t="shared" si="1009"/>
        <v>1.1818060098892869</v>
      </c>
      <c r="L4066" s="69">
        <f t="shared" si="1019"/>
        <v>6.9784190410459415</v>
      </c>
      <c r="M4066" s="66">
        <f t="shared" si="1019"/>
        <v>-59.085147045282717</v>
      </c>
      <c r="N4066" s="69">
        <f t="shared" si="1016"/>
        <v>3.0895622671583682</v>
      </c>
      <c r="O4066" s="69">
        <f t="shared" si="1017"/>
        <v>-3.835871477904291E-3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8.6728444240140562E-4</v>
      </c>
      <c r="G4067" s="77">
        <f t="shared" si="1013"/>
        <v>-9.7021611011882669E-7</v>
      </c>
      <c r="H4067" s="69">
        <f t="shared" si="1018"/>
        <v>7.3212493671844501E-4</v>
      </c>
      <c r="I4067" s="66">
        <f t="shared" si="1018"/>
        <v>-8.2980192603744776</v>
      </c>
      <c r="J4067" s="73">
        <f t="shared" si="1008"/>
        <v>8.2980192926717589</v>
      </c>
      <c r="K4067" s="66">
        <f t="shared" si="1009"/>
        <v>1.1818060101450367</v>
      </c>
      <c r="L4067" s="69">
        <f t="shared" si="1019"/>
        <v>6.9784205087731914</v>
      </c>
      <c r="M4067" s="66">
        <f t="shared" si="1019"/>
        <v>-59.101743083799569</v>
      </c>
      <c r="N4067" s="69">
        <f t="shared" si="1016"/>
        <v>3.0895622671583682</v>
      </c>
      <c r="O4067" s="69">
        <f t="shared" si="1017"/>
        <v>-3.835871477904291E-3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8.6522965039091302E-4</v>
      </c>
      <c r="G4068" s="77">
        <f t="shared" si="1013"/>
        <v>-9.657901696158433E-7</v>
      </c>
      <c r="H4068" s="69">
        <f t="shared" ref="H4068:I4083" si="1020">H4067+$B$4*F4067</f>
        <v>7.3039036783364216E-4</v>
      </c>
      <c r="I4068" s="66">
        <f t="shared" si="1020"/>
        <v>-8.2980192623149094</v>
      </c>
      <c r="J4068" s="73">
        <f t="shared" si="1008"/>
        <v>8.2980192944593316</v>
      </c>
      <c r="K4068" s="66">
        <f t="shared" si="1009"/>
        <v>1.1818060103996233</v>
      </c>
      <c r="L4068" s="69">
        <f t="shared" ref="L4068:M4083" si="1021">L4067+$B$4*H4067</f>
        <v>6.9784219730230648</v>
      </c>
      <c r="M4068" s="66">
        <f t="shared" si="1021"/>
        <v>-59.118339122320315</v>
      </c>
      <c r="N4068" s="69">
        <f t="shared" si="1016"/>
        <v>3.0895622671583682</v>
      </c>
      <c r="O4068" s="69">
        <f t="shared" si="1017"/>
        <v>-3.835871477904291E-3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8.6317972664379E-4</v>
      </c>
      <c r="G4069" s="77">
        <f t="shared" si="1013"/>
        <v>-9.613843907629871E-7</v>
      </c>
      <c r="H4069" s="69">
        <f t="shared" si="1020"/>
        <v>7.2865990853286037E-4</v>
      </c>
      <c r="I4069" s="66">
        <f t="shared" si="1020"/>
        <v>-8.2980192642464896</v>
      </c>
      <c r="J4069" s="73">
        <f t="shared" si="1008"/>
        <v>8.2980192962387775</v>
      </c>
      <c r="K4069" s="66">
        <f t="shared" si="1009"/>
        <v>1.1818060106530526</v>
      </c>
      <c r="L4069" s="69">
        <f t="shared" si="1021"/>
        <v>6.9784234338038003</v>
      </c>
      <c r="M4069" s="66">
        <f t="shared" si="1021"/>
        <v>-59.134935160844947</v>
      </c>
      <c r="N4069" s="69">
        <f t="shared" si="1016"/>
        <v>3.0895622671583682</v>
      </c>
      <c r="O4069" s="69">
        <f t="shared" si="1017"/>
        <v>-3.835871477904291E-3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8.6113465962603787E-4</v>
      </c>
      <c r="G4070" s="77">
        <f t="shared" si="1013"/>
        <v>-9.5699867763698876E-7</v>
      </c>
      <c r="H4070" s="69">
        <f t="shared" si="1020"/>
        <v>7.2693354907957274E-4</v>
      </c>
      <c r="I4070" s="66">
        <f t="shared" si="1020"/>
        <v>-8.2980192661692591</v>
      </c>
      <c r="J4070" s="73">
        <f t="shared" si="1008"/>
        <v>8.2980192980101339</v>
      </c>
      <c r="K4070" s="66">
        <f t="shared" si="1009"/>
        <v>1.1818060109053294</v>
      </c>
      <c r="L4070" s="69">
        <f t="shared" si="1021"/>
        <v>6.9784248911236171</v>
      </c>
      <c r="M4070" s="66">
        <f t="shared" si="1021"/>
        <v>-59.151531199373437</v>
      </c>
      <c r="N4070" s="69">
        <f t="shared" si="1016"/>
        <v>3.0895622671583682</v>
      </c>
      <c r="O4070" s="69">
        <f t="shared" si="1017"/>
        <v>-3.835871477904291E-3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8.5909443783098341E-4</v>
      </c>
      <c r="G4071" s="77">
        <f t="shared" si="1013"/>
        <v>-9.5263293786729264E-7</v>
      </c>
      <c r="H4071" s="69">
        <f t="shared" si="1020"/>
        <v>7.2521127976032061E-4</v>
      </c>
      <c r="I4071" s="66">
        <f t="shared" si="1020"/>
        <v>-8.298019268083257</v>
      </c>
      <c r="J4071" s="73">
        <f t="shared" si="1008"/>
        <v>8.2980192997734346</v>
      </c>
      <c r="K4071" s="66">
        <f t="shared" si="1009"/>
        <v>1.1818060111564592</v>
      </c>
      <c r="L4071" s="69">
        <f t="shared" si="1021"/>
        <v>6.9784263449907149</v>
      </c>
      <c r="M4071" s="66">
        <f t="shared" si="1021"/>
        <v>-59.168127237905779</v>
      </c>
      <c r="N4071" s="69">
        <f t="shared" si="1016"/>
        <v>3.0895622671583682</v>
      </c>
      <c r="O4071" s="69">
        <f t="shared" si="1017"/>
        <v>-3.835871477904291E-3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8.5705904977921555E-4</v>
      </c>
      <c r="G4072" s="77">
        <f t="shared" si="1013"/>
        <v>-9.4828708441241361E-7</v>
      </c>
      <c r="H4072" s="69">
        <f t="shared" si="1020"/>
        <v>7.234930908846586E-4</v>
      </c>
      <c r="I4072" s="66">
        <f t="shared" si="1020"/>
        <v>-8.2980192699885222</v>
      </c>
      <c r="J4072" s="73">
        <f t="shared" si="1008"/>
        <v>8.2980193015287149</v>
      </c>
      <c r="K4072" s="66">
        <f t="shared" si="1009"/>
        <v>1.1818060114064466</v>
      </c>
      <c r="L4072" s="69">
        <f t="shared" si="1021"/>
        <v>6.9784277954132747</v>
      </c>
      <c r="M4072" s="66">
        <f t="shared" si="1021"/>
        <v>-59.184723276441943</v>
      </c>
      <c r="N4072" s="69">
        <f t="shared" si="1016"/>
        <v>3.0895622671583682</v>
      </c>
      <c r="O4072" s="69">
        <f t="shared" si="1017"/>
        <v>-3.835871477904291E-3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8.5502848401852012E-4</v>
      </c>
      <c r="G4073" s="77">
        <f t="shared" si="1013"/>
        <v>-9.4396103023086653E-7</v>
      </c>
      <c r="H4073" s="69">
        <f t="shared" si="1020"/>
        <v>7.2177897278510015E-4</v>
      </c>
      <c r="I4073" s="66">
        <f t="shared" si="1020"/>
        <v>-8.2980192718850958</v>
      </c>
      <c r="J4073" s="73">
        <f t="shared" si="1008"/>
        <v>8.2980193032760141</v>
      </c>
      <c r="K4073" s="66">
        <f t="shared" si="1009"/>
        <v>1.1818060116552975</v>
      </c>
      <c r="L4073" s="69">
        <f t="shared" si="1021"/>
        <v>6.9784292423994563</v>
      </c>
      <c r="M4073" s="66">
        <f t="shared" si="1021"/>
        <v>-59.201319314981923</v>
      </c>
      <c r="N4073" s="69">
        <f t="shared" si="1016"/>
        <v>3.0895622671583682</v>
      </c>
      <c r="O4073" s="69">
        <f t="shared" si="1017"/>
        <v>-3.835871477904291E-3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8.5300272912381672E-4</v>
      </c>
      <c r="G4074" s="77">
        <f t="shared" si="1013"/>
        <v>-9.3965467762302524E-7</v>
      </c>
      <c r="H4074" s="69">
        <f t="shared" si="1020"/>
        <v>7.2006891581706317E-4</v>
      </c>
      <c r="I4074" s="66">
        <f t="shared" si="1020"/>
        <v>-8.2980192737730185</v>
      </c>
      <c r="J4074" s="73">
        <f t="shared" si="1008"/>
        <v>8.2980193050153694</v>
      </c>
      <c r="K4074" s="66">
        <f t="shared" si="1009"/>
        <v>1.1818060119030169</v>
      </c>
      <c r="L4074" s="69">
        <f t="shared" si="1021"/>
        <v>6.9784306859574015</v>
      </c>
      <c r="M4074" s="66">
        <f t="shared" si="1021"/>
        <v>-59.21791535352569</v>
      </c>
      <c r="N4074" s="69">
        <f t="shared" si="1016"/>
        <v>3.0895622671583682</v>
      </c>
      <c r="O4074" s="69">
        <f t="shared" si="1017"/>
        <v>-3.835871477904291E-3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8.5098177369709262E-4</v>
      </c>
      <c r="G4075" s="77">
        <f t="shared" si="1013"/>
        <v>-9.353679395474046E-7</v>
      </c>
      <c r="H4075" s="69">
        <f t="shared" si="1020"/>
        <v>7.1836291035881552E-4</v>
      </c>
      <c r="I4075" s="66">
        <f t="shared" si="1020"/>
        <v>-8.2980192756523277</v>
      </c>
      <c r="J4075" s="73">
        <f t="shared" si="1008"/>
        <v>8.2980193067468129</v>
      </c>
      <c r="K4075" s="66">
        <f t="shared" si="1009"/>
        <v>1.1818060121496095</v>
      </c>
      <c r="L4075" s="69">
        <f t="shared" si="1021"/>
        <v>6.9784321260952327</v>
      </c>
      <c r="M4075" s="66">
        <f t="shared" si="1021"/>
        <v>-59.234511392073237</v>
      </c>
      <c r="N4075" s="69">
        <f t="shared" si="1016"/>
        <v>3.0895622671583682</v>
      </c>
      <c r="O4075" s="69">
        <f t="shared" si="1017"/>
        <v>-3.835871477904291E-3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8.4896560636733918E-4</v>
      </c>
      <c r="G4076" s="77">
        <f t="shared" si="1013"/>
        <v>-9.3110073073887634E-7</v>
      </c>
      <c r="H4076" s="69">
        <f t="shared" si="1020"/>
        <v>7.166609468114213E-4</v>
      </c>
      <c r="I4076" s="66">
        <f t="shared" si="1020"/>
        <v>-8.2980192775230641</v>
      </c>
      <c r="J4076" s="73">
        <f t="shared" si="1008"/>
        <v>8.2980193084703835</v>
      </c>
      <c r="K4076" s="66">
        <f t="shared" si="1009"/>
        <v>1.1818060123950809</v>
      </c>
      <c r="L4076" s="69">
        <f t="shared" si="1021"/>
        <v>6.9784335628210536</v>
      </c>
      <c r="M4076" s="66">
        <f t="shared" si="1021"/>
        <v>-59.251107430624543</v>
      </c>
      <c r="N4076" s="69">
        <f t="shared" si="1016"/>
        <v>3.0895622671583682</v>
      </c>
      <c r="O4076" s="69">
        <f t="shared" si="1017"/>
        <v>-3.835871477904291E-3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8.4695421579048891E-4</v>
      </c>
      <c r="G4077" s="77">
        <f t="shared" si="1013"/>
        <v>-9.2685295705052795E-7</v>
      </c>
      <c r="H4077" s="69">
        <f t="shared" si="1020"/>
        <v>7.1496301559868661E-4</v>
      </c>
      <c r="I4077" s="66">
        <f t="shared" si="1020"/>
        <v>-8.2980192793852652</v>
      </c>
      <c r="J4077" s="73">
        <f t="shared" si="1008"/>
        <v>8.2980193101861168</v>
      </c>
      <c r="K4077" s="66">
        <f t="shared" si="1009"/>
        <v>1.1818060126394361</v>
      </c>
      <c r="L4077" s="69">
        <f t="shared" si="1021"/>
        <v>6.9784349961429477</v>
      </c>
      <c r="M4077" s="66">
        <f t="shared" si="1021"/>
        <v>-59.267703469179587</v>
      </c>
      <c r="N4077" s="69">
        <f t="shared" si="1016"/>
        <v>3.0895622671583682</v>
      </c>
      <c r="O4077" s="69">
        <f t="shared" si="1017"/>
        <v>-3.835871477904291E-3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8.449475906493508E-4</v>
      </c>
      <c r="G4078" s="77">
        <f t="shared" si="1013"/>
        <v>-9.2262453321723115E-7</v>
      </c>
      <c r="H4078" s="69">
        <f t="shared" si="1020"/>
        <v>7.1326910716710558E-4</v>
      </c>
      <c r="I4078" s="66">
        <f t="shared" si="1020"/>
        <v>-8.2980192812389717</v>
      </c>
      <c r="J4078" s="73">
        <f t="shared" si="1008"/>
        <v>8.2980193118940466</v>
      </c>
      <c r="K4078" s="66">
        <f t="shared" si="1009"/>
        <v>1.1818060128826799</v>
      </c>
      <c r="L4078" s="69">
        <f t="shared" si="1021"/>
        <v>6.9784364260689786</v>
      </c>
      <c r="M4078" s="66">
        <f t="shared" si="1021"/>
        <v>-59.284299507738361</v>
      </c>
      <c r="N4078" s="69">
        <f t="shared" si="1016"/>
        <v>3.0895622671583682</v>
      </c>
      <c r="O4078" s="69">
        <f t="shared" si="1017"/>
        <v>-3.835871477904291E-3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8.4294571965354596E-4</v>
      </c>
      <c r="G4079" s="77">
        <f t="shared" si="1013"/>
        <v>-9.1841536864478712E-7</v>
      </c>
      <c r="H4079" s="69">
        <f t="shared" si="1020"/>
        <v>7.1157921198580689E-4</v>
      </c>
      <c r="I4079" s="66">
        <f t="shared" si="1020"/>
        <v>-8.298019283084221</v>
      </c>
      <c r="J4079" s="73">
        <f t="shared" si="1008"/>
        <v>8.298019313594212</v>
      </c>
      <c r="K4079" s="66">
        <f t="shared" si="1009"/>
        <v>1.1818060131248178</v>
      </c>
      <c r="L4079" s="69">
        <f t="shared" si="1021"/>
        <v>6.9784378526071933</v>
      </c>
      <c r="M4079" s="66">
        <f t="shared" si="1021"/>
        <v>-59.300895546300836</v>
      </c>
      <c r="N4079" s="69">
        <f t="shared" si="1016"/>
        <v>3.0895622671583682</v>
      </c>
      <c r="O4079" s="69">
        <f t="shared" si="1017"/>
        <v>-3.835871477904291E-3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8.4094859153944601E-4</v>
      </c>
      <c r="G4080" s="77">
        <f t="shared" si="1013"/>
        <v>-9.1422537806806758E-7</v>
      </c>
      <c r="H4080" s="69">
        <f t="shared" si="1020"/>
        <v>7.0989332054649979E-4</v>
      </c>
      <c r="I4080" s="66">
        <f t="shared" si="1020"/>
        <v>-8.2980192849210521</v>
      </c>
      <c r="J4080" s="73">
        <f t="shared" si="1008"/>
        <v>8.298019315286643</v>
      </c>
      <c r="K4080" s="66">
        <f t="shared" si="1009"/>
        <v>1.1818060133658543</v>
      </c>
      <c r="L4080" s="69">
        <f t="shared" si="1021"/>
        <v>6.9784392757656173</v>
      </c>
      <c r="M4080" s="66">
        <f t="shared" si="1021"/>
        <v>-59.317491584867007</v>
      </c>
      <c r="N4080" s="69">
        <f t="shared" si="1016"/>
        <v>3.0895622671583682</v>
      </c>
      <c r="O4080" s="69">
        <f t="shared" si="1017"/>
        <v>-3.835871477904291E-3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8.389561950701075E-4</v>
      </c>
      <c r="G4081" s="77">
        <f t="shared" si="1013"/>
        <v>-9.1005447266923056E-7</v>
      </c>
      <c r="H4081" s="69">
        <f t="shared" si="1020"/>
        <v>7.0821142336342086E-4</v>
      </c>
      <c r="I4081" s="66">
        <f t="shared" si="1020"/>
        <v>-8.2980192867495024</v>
      </c>
      <c r="J4081" s="73">
        <f t="shared" si="1008"/>
        <v>8.298019316971379</v>
      </c>
      <c r="K4081" s="66">
        <f t="shared" si="1009"/>
        <v>1.1818060136057948</v>
      </c>
      <c r="L4081" s="69">
        <f t="shared" si="1021"/>
        <v>6.9784406955522584</v>
      </c>
      <c r="M4081" s="66">
        <f t="shared" si="1021"/>
        <v>-59.334087623436851</v>
      </c>
      <c r="N4081" s="69">
        <f t="shared" si="1016"/>
        <v>3.0895622671583682</v>
      </c>
      <c r="O4081" s="69">
        <f t="shared" si="1017"/>
        <v>-3.835871477904291E-3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8.3696851903521032E-4</v>
      </c>
      <c r="G4082" s="77">
        <f t="shared" si="1013"/>
        <v>-9.0590256895950461E-7</v>
      </c>
      <c r="H4082" s="69">
        <f t="shared" si="1020"/>
        <v>7.0653351097328069E-4</v>
      </c>
      <c r="I4082" s="66">
        <f t="shared" si="1020"/>
        <v>-8.2980192885696109</v>
      </c>
      <c r="J4082" s="73">
        <f t="shared" si="1008"/>
        <v>8.2980193186484517</v>
      </c>
      <c r="K4082" s="66">
        <f t="shared" si="1009"/>
        <v>1.181806013844644</v>
      </c>
      <c r="L4082" s="69">
        <f t="shared" si="1021"/>
        <v>6.978442111975105</v>
      </c>
      <c r="M4082" s="66">
        <f t="shared" si="1021"/>
        <v>-59.350683662010347</v>
      </c>
      <c r="N4082" s="69">
        <f t="shared" si="1016"/>
        <v>3.0895622671583682</v>
      </c>
      <c r="O4082" s="69">
        <f t="shared" si="1017"/>
        <v>-3.835871477904291E-3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8.3498555225099385E-4</v>
      </c>
      <c r="G4083" s="77">
        <f t="shared" si="1013"/>
        <v>-9.0176957812104774E-7</v>
      </c>
      <c r="H4083" s="69">
        <f t="shared" si="1020"/>
        <v>7.0485957393521029E-4</v>
      </c>
      <c r="I4083" s="66">
        <f t="shared" si="1020"/>
        <v>-8.2980192903814167</v>
      </c>
      <c r="J4083" s="73">
        <f t="shared" si="1008"/>
        <v>8.2980193203178985</v>
      </c>
      <c r="K4083" s="66">
        <f t="shared" si="1009"/>
        <v>1.1818060140824069</v>
      </c>
      <c r="L4083" s="69">
        <f t="shared" si="1021"/>
        <v>6.9784435250421266</v>
      </c>
      <c r="M4083" s="66">
        <f t="shared" si="1021"/>
        <v>-59.367279700587488</v>
      </c>
      <c r="N4083" s="69">
        <f t="shared" si="1016"/>
        <v>3.0895622671583682</v>
      </c>
      <c r="O4083" s="69">
        <f t="shared" si="1017"/>
        <v>-3.835871477904291E-3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8.3300728356019451E-4</v>
      </c>
      <c r="G4084" s="77">
        <f t="shared" si="1013"/>
        <v>-8.9765541488873168E-7</v>
      </c>
      <c r="H4084" s="69">
        <f t="shared" ref="H4084:I4099" si="1022">H4083+$B$4*F4083</f>
        <v>7.0318960283070832E-4</v>
      </c>
      <c r="I4084" s="66">
        <f t="shared" si="1022"/>
        <v>-8.2980192921849554</v>
      </c>
      <c r="J4084" s="73">
        <f t="shared" si="1008"/>
        <v>8.2980193219797531</v>
      </c>
      <c r="K4084" s="66">
        <f t="shared" si="1009"/>
        <v>1.1818060143190887</v>
      </c>
      <c r="L4084" s="69">
        <f t="shared" ref="L4084:M4099" si="1023">L4083+$B$4*H4083</f>
        <v>6.9784449347612743</v>
      </c>
      <c r="M4084" s="66">
        <f t="shared" si="1023"/>
        <v>-59.383875739168253</v>
      </c>
      <c r="N4084" s="69">
        <f t="shared" si="1016"/>
        <v>3.0895622671583682</v>
      </c>
      <c r="O4084" s="69">
        <f t="shared" si="1017"/>
        <v>-3.835871477904291E-3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8.3103370183198241E-4</v>
      </c>
      <c r="G4085" s="77">
        <f t="shared" si="1013"/>
        <v>-8.935599922210713E-7</v>
      </c>
      <c r="H4085" s="69">
        <f t="shared" si="1022"/>
        <v>7.0152358826358792E-4</v>
      </c>
      <c r="I4085" s="66">
        <f t="shared" si="1022"/>
        <v>-8.2980192939802659</v>
      </c>
      <c r="J4085" s="73">
        <f t="shared" si="1008"/>
        <v>8.2980193236340494</v>
      </c>
      <c r="K4085" s="66">
        <f t="shared" si="1009"/>
        <v>1.181806014554694</v>
      </c>
      <c r="L4085" s="69">
        <f t="shared" si="1023"/>
        <v>6.9784463411404802</v>
      </c>
      <c r="M4085" s="66">
        <f t="shared" si="1023"/>
        <v>-59.400471777752621</v>
      </c>
      <c r="N4085" s="69">
        <f t="shared" si="1016"/>
        <v>3.0895622671583682</v>
      </c>
      <c r="O4085" s="69">
        <f t="shared" si="1017"/>
        <v>-3.835871477904291E-3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8.2906479596189895E-4</v>
      </c>
      <c r="G4086" s="77">
        <f t="shared" si="1013"/>
        <v>-8.8948322485293829E-7</v>
      </c>
      <c r="H4086" s="69">
        <f t="shared" si="1022"/>
        <v>6.9986152085992396E-4</v>
      </c>
      <c r="I4086" s="66">
        <f t="shared" si="1022"/>
        <v>-8.2980192957673857</v>
      </c>
      <c r="J4086" s="73">
        <f t="shared" si="1008"/>
        <v>8.2980193252808228</v>
      </c>
      <c r="K4086" s="66">
        <f t="shared" si="1009"/>
        <v>1.181806014789228</v>
      </c>
      <c r="L4086" s="69">
        <f t="shared" si="1023"/>
        <v>6.9784477441876565</v>
      </c>
      <c r="M4086" s="66">
        <f t="shared" si="1023"/>
        <v>-59.417067816340584</v>
      </c>
      <c r="N4086" s="69">
        <f t="shared" si="1016"/>
        <v>3.0895622671583682</v>
      </c>
      <c r="O4086" s="69">
        <f t="shared" si="1017"/>
        <v>-3.835871477904291E-3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8.2710055487179488E-4</v>
      </c>
      <c r="G4087" s="77">
        <f t="shared" si="1013"/>
        <v>-8.8542502929556122E-7</v>
      </c>
      <c r="H4087" s="69">
        <f t="shared" si="1022"/>
        <v>6.982033912680002E-4</v>
      </c>
      <c r="I4087" s="66">
        <f t="shared" si="1022"/>
        <v>-8.298019297546352</v>
      </c>
      <c r="J4087" s="73">
        <f t="shared" si="1008"/>
        <v>8.298019326920107</v>
      </c>
      <c r="K4087" s="66">
        <f t="shared" si="1009"/>
        <v>1.1818060150226952</v>
      </c>
      <c r="L4087" s="69">
        <f t="shared" si="1023"/>
        <v>6.9784491439106979</v>
      </c>
      <c r="M4087" s="66">
        <f t="shared" si="1023"/>
        <v>-59.433663854932121</v>
      </c>
      <c r="N4087" s="69">
        <f t="shared" si="1016"/>
        <v>3.0895622671583682</v>
      </c>
      <c r="O4087" s="69">
        <f t="shared" si="1017"/>
        <v>-3.835871477904291E-3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8.25140967509767E-4</v>
      </c>
      <c r="G4088" s="77">
        <f t="shared" si="1013"/>
        <v>-8.8138532028381178E-7</v>
      </c>
      <c r="H4088" s="69">
        <f t="shared" si="1022"/>
        <v>6.9654919015825663E-4</v>
      </c>
      <c r="I4088" s="66">
        <f t="shared" si="1022"/>
        <v>-8.2980192993172022</v>
      </c>
      <c r="J4088" s="73">
        <f t="shared" si="1008"/>
        <v>8.2980193285519359</v>
      </c>
      <c r="K4088" s="66">
        <f t="shared" si="1009"/>
        <v>1.1818060152551007</v>
      </c>
      <c r="L4088" s="69">
        <f t="shared" si="1023"/>
        <v>6.9784505403174801</v>
      </c>
      <c r="M4088" s="66">
        <f t="shared" si="1023"/>
        <v>-59.45025989352721</v>
      </c>
      <c r="N4088" s="69">
        <f t="shared" si="1016"/>
        <v>3.0895622671583682</v>
      </c>
      <c r="O4088" s="69">
        <f t="shared" si="1017"/>
        <v>-3.835871477904291E-3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8.2318602285009665E-4</v>
      </c>
      <c r="G4089" s="77">
        <f t="shared" si="1013"/>
        <v>-8.7736401432891853E-7</v>
      </c>
      <c r="H4089" s="69">
        <f t="shared" si="1022"/>
        <v>6.9489890822323707E-4</v>
      </c>
      <c r="I4089" s="66">
        <f t="shared" si="1022"/>
        <v>-8.2980193010799734</v>
      </c>
      <c r="J4089" s="73">
        <f t="shared" si="1008"/>
        <v>8.2980193301763432</v>
      </c>
      <c r="K4089" s="66">
        <f t="shared" si="1009"/>
        <v>1.1818060154864491</v>
      </c>
      <c r="L4089" s="69">
        <f t="shared" si="1023"/>
        <v>6.9784519334158608</v>
      </c>
      <c r="M4089" s="66">
        <f t="shared" si="1023"/>
        <v>-59.466855932125846</v>
      </c>
      <c r="N4089" s="69">
        <f t="shared" si="1016"/>
        <v>3.0895622671583682</v>
      </c>
      <c r="O4089" s="69">
        <f t="shared" si="1017"/>
        <v>-3.835871477904291E-3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8.2123570989318755E-4</v>
      </c>
      <c r="G4090" s="77">
        <f t="shared" si="1013"/>
        <v>-8.7336102616575317E-7</v>
      </c>
      <c r="H4090" s="69">
        <f t="shared" si="1022"/>
        <v>6.9325253617753683E-4</v>
      </c>
      <c r="I4090" s="66">
        <f t="shared" si="1022"/>
        <v>-8.2980193028347013</v>
      </c>
      <c r="J4090" s="73">
        <f t="shared" si="1008"/>
        <v>8.2980193317933644</v>
      </c>
      <c r="K4090" s="66">
        <f t="shared" si="1009"/>
        <v>1.1818060157167458</v>
      </c>
      <c r="L4090" s="69">
        <f t="shared" si="1023"/>
        <v>6.9784533232136772</v>
      </c>
      <c r="M4090" s="66">
        <f t="shared" si="1023"/>
        <v>-59.483451970728005</v>
      </c>
      <c r="N4090" s="69">
        <f t="shared" si="1016"/>
        <v>3.0895622671583682</v>
      </c>
      <c r="O4090" s="69">
        <f t="shared" si="1017"/>
        <v>-3.835871477904291E-3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8.1929001766550401E-4</v>
      </c>
      <c r="G4091" s="77">
        <f t="shared" si="1013"/>
        <v>-8.6937627230554426E-7</v>
      </c>
      <c r="H4091" s="69">
        <f t="shared" si="1022"/>
        <v>6.9161006475775043E-4</v>
      </c>
      <c r="I4091" s="66">
        <f t="shared" si="1022"/>
        <v>-8.2980193045814232</v>
      </c>
      <c r="J4091" s="73">
        <f t="shared" si="1008"/>
        <v>8.2980193334030297</v>
      </c>
      <c r="K4091" s="66">
        <f t="shared" si="1009"/>
        <v>1.1818060159459947</v>
      </c>
      <c r="L4091" s="69">
        <f t="shared" si="1023"/>
        <v>6.9784547097187497</v>
      </c>
      <c r="M4091" s="66">
        <f t="shared" si="1023"/>
        <v>-59.500048009333675</v>
      </c>
      <c r="N4091" s="69">
        <f t="shared" si="1016"/>
        <v>3.0895622671583682</v>
      </c>
      <c r="O4091" s="69">
        <f t="shared" si="1017"/>
        <v>-3.835871477904291E-3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8.1734893521950836E-4</v>
      </c>
      <c r="G4092" s="77">
        <f t="shared" si="1013"/>
        <v>-8.6540967458859086E-7</v>
      </c>
      <c r="H4092" s="69">
        <f t="shared" si="1022"/>
        <v>6.8997148472241937E-4</v>
      </c>
      <c r="I4092" s="66">
        <f t="shared" si="1022"/>
        <v>-8.2980193063201764</v>
      </c>
      <c r="J4092" s="73">
        <f t="shared" si="1008"/>
        <v>8.2980193350053746</v>
      </c>
      <c r="K4092" s="66">
        <f t="shared" si="1009"/>
        <v>1.181806016174201</v>
      </c>
      <c r="L4092" s="69">
        <f t="shared" si="1023"/>
        <v>6.9784560929388793</v>
      </c>
      <c r="M4092" s="66">
        <f t="shared" si="1023"/>
        <v>-59.51664404794284</v>
      </c>
      <c r="N4092" s="69">
        <f t="shared" si="1016"/>
        <v>3.0895622671583682</v>
      </c>
      <c r="O4092" s="69">
        <f t="shared" si="1017"/>
        <v>-3.835871477904291E-3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8.1541245163360102E-4</v>
      </c>
      <c r="G4093" s="77">
        <f t="shared" si="1013"/>
        <v>-8.61461144197051E-7</v>
      </c>
      <c r="H4093" s="69">
        <f t="shared" si="1022"/>
        <v>6.8833678685198039E-4</v>
      </c>
      <c r="I4093" s="66">
        <f t="shared" si="1022"/>
        <v>-8.2980193080509963</v>
      </c>
      <c r="J4093" s="73">
        <f t="shared" si="1008"/>
        <v>8.2980193366004311</v>
      </c>
      <c r="K4093" s="66">
        <f t="shared" si="1009"/>
        <v>1.1818060164013693</v>
      </c>
      <c r="L4093" s="69">
        <f t="shared" si="1023"/>
        <v>6.9784574728818489</v>
      </c>
      <c r="M4093" s="66">
        <f t="shared" si="1023"/>
        <v>-59.53324008655548</v>
      </c>
      <c r="N4093" s="69">
        <f t="shared" si="1016"/>
        <v>3.0895622671583682</v>
      </c>
      <c r="O4093" s="69">
        <f t="shared" si="1017"/>
        <v>-3.835871477904291E-3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8.1348055601205736E-4</v>
      </c>
      <c r="G4094" s="77">
        <f t="shared" si="1013"/>
        <v>-8.5753060474758058E-7</v>
      </c>
      <c r="H4094" s="69">
        <f t="shared" si="1022"/>
        <v>6.867059619487132E-4</v>
      </c>
      <c r="I4094" s="66">
        <f t="shared" si="1022"/>
        <v>-8.2980193097739186</v>
      </c>
      <c r="J4094" s="73">
        <f t="shared" si="1008"/>
        <v>8.298019338188233</v>
      </c>
      <c r="K4094" s="66">
        <f t="shared" si="1009"/>
        <v>1.1818060166275046</v>
      </c>
      <c r="L4094" s="69">
        <f t="shared" si="1023"/>
        <v>6.9784588495554223</v>
      </c>
      <c r="M4094" s="66">
        <f t="shared" si="1023"/>
        <v>-59.549836125171581</v>
      </c>
      <c r="N4094" s="69">
        <f t="shared" si="1016"/>
        <v>3.0895622671583682</v>
      </c>
      <c r="O4094" s="69">
        <f t="shared" si="1017"/>
        <v>-3.835871477904291E-3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8.1155323748496747E-4</v>
      </c>
      <c r="G4095" s="77">
        <f t="shared" si="1013"/>
        <v>-8.5361796919869448E-7</v>
      </c>
      <c r="H4095" s="69">
        <f t="shared" si="1022"/>
        <v>6.8507900083668912E-4</v>
      </c>
      <c r="I4095" s="66">
        <f t="shared" si="1022"/>
        <v>-8.2980193114889804</v>
      </c>
      <c r="J4095" s="73">
        <f t="shared" si="1008"/>
        <v>8.2980193397688158</v>
      </c>
      <c r="K4095" s="66">
        <f t="shared" si="1009"/>
        <v>1.1818060168526114</v>
      </c>
      <c r="L4095" s="69">
        <f t="shared" si="1023"/>
        <v>6.978460222967346</v>
      </c>
      <c r="M4095" s="66">
        <f t="shared" si="1023"/>
        <v>-59.566432163791127</v>
      </c>
      <c r="N4095" s="69">
        <f t="shared" si="1016"/>
        <v>3.0895622671583682</v>
      </c>
      <c r="O4095" s="69">
        <f t="shared" si="1017"/>
        <v>-3.835871477904291E-3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8.0963048520817441E-4</v>
      </c>
      <c r="G4096" s="77">
        <f t="shared" si="1013"/>
        <v>-8.4972315761433492E-7</v>
      </c>
      <c r="H4096" s="69">
        <f t="shared" si="1022"/>
        <v>6.8345589436171915E-4</v>
      </c>
      <c r="I4096" s="66">
        <f t="shared" si="1022"/>
        <v>-8.2980193131962157</v>
      </c>
      <c r="J4096" s="73">
        <f t="shared" si="1008"/>
        <v>8.2980193413422079</v>
      </c>
      <c r="K4096" s="66">
        <f t="shared" si="1009"/>
        <v>1.1818060170766944</v>
      </c>
      <c r="L4096" s="69">
        <f t="shared" si="1023"/>
        <v>6.9784615931253473</v>
      </c>
      <c r="M4096" s="66">
        <f t="shared" si="1023"/>
        <v>-59.583028202414106</v>
      </c>
      <c r="N4096" s="69">
        <f t="shared" si="1016"/>
        <v>3.0895622671583682</v>
      </c>
      <c r="O4096" s="69">
        <f t="shared" si="1017"/>
        <v>-3.835871477904291E-3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8.0771228836321333E-4</v>
      </c>
      <c r="G4097" s="77">
        <f t="shared" si="1013"/>
        <v>-8.4584609183480097E-7</v>
      </c>
      <c r="H4097" s="69">
        <f t="shared" si="1022"/>
        <v>6.8183663339130285E-4</v>
      </c>
      <c r="I4097" s="66">
        <f t="shared" si="1022"/>
        <v>-8.2980193148956616</v>
      </c>
      <c r="J4097" s="73">
        <f t="shared" si="1008"/>
        <v>8.298019342908443</v>
      </c>
      <c r="K4097" s="66">
        <f t="shared" si="1009"/>
        <v>1.181806017299758</v>
      </c>
      <c r="L4097" s="69">
        <f t="shared" si="1023"/>
        <v>6.9784629600371364</v>
      </c>
      <c r="M4097" s="66">
        <f t="shared" si="1023"/>
        <v>-59.599624241040495</v>
      </c>
      <c r="N4097" s="69">
        <f t="shared" si="1016"/>
        <v>3.0895622671583682</v>
      </c>
      <c r="O4097" s="69">
        <f t="shared" si="1017"/>
        <v>-3.835871477904291E-3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8.0579863615725083E-4</v>
      </c>
      <c r="G4098" s="77">
        <f t="shared" si="1013"/>
        <v>-8.4198669192403486E-7</v>
      </c>
      <c r="H4098" s="69">
        <f t="shared" si="1022"/>
        <v>6.8022120881457647E-4</v>
      </c>
      <c r="I4098" s="66">
        <f t="shared" si="1022"/>
        <v>-8.2980193165873537</v>
      </c>
      <c r="J4098" s="73">
        <f t="shared" si="1008"/>
        <v>8.298019344467555</v>
      </c>
      <c r="K4098" s="66">
        <f t="shared" si="1009"/>
        <v>1.1818060175218073</v>
      </c>
      <c r="L4098" s="69">
        <f t="shared" si="1023"/>
        <v>6.9784643237104031</v>
      </c>
      <c r="M4098" s="66">
        <f t="shared" si="1023"/>
        <v>-59.616220279670287</v>
      </c>
      <c r="N4098" s="69">
        <f t="shared" si="1016"/>
        <v>3.0895622671583682</v>
      </c>
      <c r="O4098" s="69">
        <f t="shared" si="1017"/>
        <v>-3.835871477904291E-3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8.0388951782302427E-4</v>
      </c>
      <c r="G4099" s="77">
        <f t="shared" si="1013"/>
        <v>-8.3814487084055145E-7</v>
      </c>
      <c r="H4099" s="69">
        <f t="shared" si="1022"/>
        <v>6.7860961154226197E-4</v>
      </c>
      <c r="I4099" s="66">
        <f t="shared" si="1022"/>
        <v>-8.2980193182713275</v>
      </c>
      <c r="J4099" s="73">
        <f t="shared" ref="J4099:J4162" si="1024">SQRT(H4099^2+I4099^2)</f>
        <v>8.2980193460195757</v>
      </c>
      <c r="K4099" s="66">
        <f t="shared" ref="K4099:K4162" si="1025">$B$12+$B$13*J4099</f>
        <v>1.1818060177428464</v>
      </c>
      <c r="L4099" s="69">
        <f t="shared" si="1023"/>
        <v>6.9784656841528205</v>
      </c>
      <c r="M4099" s="66">
        <f t="shared" si="1023"/>
        <v>-59.632816318303462</v>
      </c>
      <c r="N4099" s="69">
        <f t="shared" si="1016"/>
        <v>3.0895622671583682</v>
      </c>
      <c r="O4099" s="69">
        <f t="shared" si="1017"/>
        <v>-3.835871477904291E-3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8.0198492261878058E-4</v>
      </c>
      <c r="G4100" s="77">
        <f t="shared" ref="G4100:G4163" si="1029">-$B$5-K4099*I4099</f>
        <v>-8.3432055220100665E-7</v>
      </c>
      <c r="H4100" s="69">
        <f t="shared" ref="H4100:I4115" si="1030">H4099+$B$4*F4099</f>
        <v>6.7700183250661594E-4</v>
      </c>
      <c r="I4100" s="66">
        <f t="shared" si="1030"/>
        <v>-8.2980193199476169</v>
      </c>
      <c r="J4100" s="73">
        <f t="shared" si="1024"/>
        <v>8.2980193475645372</v>
      </c>
      <c r="K4100" s="66">
        <f t="shared" si="1025"/>
        <v>1.1818060179628802</v>
      </c>
      <c r="L4100" s="69">
        <f t="shared" ref="L4100:M4115" si="1031">L4099+$B$4*H4099</f>
        <v>6.9784670413720438</v>
      </c>
      <c r="M4100" s="66">
        <f t="shared" si="1031"/>
        <v>-59.649412356940005</v>
      </c>
      <c r="N4100" s="69">
        <f t="shared" ref="N4100:N4163" si="1032">IF(M4099&gt;=0,L4100,N4099)</f>
        <v>3.0895622671583682</v>
      </c>
      <c r="O4100" s="69">
        <f t="shared" ref="O4100:O4163" si="1033">IF(M4099&gt;=0,M4100,O4099)</f>
        <v>-3.835871477904291E-3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8.0008483982821658E-4</v>
      </c>
      <c r="G4101" s="77">
        <f t="shared" si="1029"/>
        <v>-8.3051365962205637E-7</v>
      </c>
      <c r="H4101" s="69">
        <f t="shared" si="1030"/>
        <v>6.7539786266137842E-4</v>
      </c>
      <c r="I4101" s="66">
        <f t="shared" si="1030"/>
        <v>-8.2980193216162572</v>
      </c>
      <c r="J4101" s="73">
        <f t="shared" si="1024"/>
        <v>8.2980193491024714</v>
      </c>
      <c r="K4101" s="66">
        <f t="shared" si="1025"/>
        <v>1.1818060181819132</v>
      </c>
      <c r="L4101" s="69">
        <f t="shared" si="1031"/>
        <v>6.9784683953757085</v>
      </c>
      <c r="M4101" s="66">
        <f t="shared" si="1031"/>
        <v>-59.666008395579901</v>
      </c>
      <c r="N4101" s="69">
        <f t="shared" si="1032"/>
        <v>3.0895622671583682</v>
      </c>
      <c r="O4101" s="69">
        <f t="shared" si="1033"/>
        <v>-3.835871477904291E-3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7.981892587604183E-4</v>
      </c>
      <c r="G4102" s="77">
        <f t="shared" si="1029"/>
        <v>-8.2672410961492915E-7</v>
      </c>
      <c r="H4102" s="69">
        <f t="shared" si="1030"/>
        <v>6.7379769298172199E-4</v>
      </c>
      <c r="I4102" s="66">
        <f t="shared" si="1030"/>
        <v>-8.2980193232772841</v>
      </c>
      <c r="J4102" s="73">
        <f t="shared" si="1024"/>
        <v>8.2980193506334103</v>
      </c>
      <c r="K4102" s="66">
        <f t="shared" si="1025"/>
        <v>1.1818060183999499</v>
      </c>
      <c r="L4102" s="69">
        <f t="shared" si="1031"/>
        <v>6.9784697461714336</v>
      </c>
      <c r="M4102" s="66">
        <f t="shared" si="1031"/>
        <v>-59.682604434223137</v>
      </c>
      <c r="N4102" s="69">
        <f t="shared" si="1032"/>
        <v>3.0895622671583682</v>
      </c>
      <c r="O4102" s="69">
        <f t="shared" si="1033"/>
        <v>-3.835871477904291E-3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7.9629816874980078E-4</v>
      </c>
      <c r="G4103" s="77">
        <f t="shared" si="1029"/>
        <v>-8.229518257962809E-7</v>
      </c>
      <c r="H4103" s="69">
        <f t="shared" si="1030"/>
        <v>6.7220131446420119E-4</v>
      </c>
      <c r="I4103" s="66">
        <f t="shared" si="1030"/>
        <v>-8.298019324930733</v>
      </c>
      <c r="J4103" s="73">
        <f t="shared" si="1024"/>
        <v>8.298019352157386</v>
      </c>
      <c r="K4103" s="66">
        <f t="shared" si="1025"/>
        <v>1.1818060186169947</v>
      </c>
      <c r="L4103" s="69">
        <f t="shared" si="1031"/>
        <v>6.97847109376682</v>
      </c>
      <c r="M4103" s="66">
        <f t="shared" si="1031"/>
        <v>-59.699200472869691</v>
      </c>
      <c r="N4103" s="69">
        <f t="shared" si="1032"/>
        <v>3.0895622671583682</v>
      </c>
      <c r="O4103" s="69">
        <f t="shared" si="1033"/>
        <v>-3.835871477904291E-3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7.9441155915604814E-4</v>
      </c>
      <c r="G4104" s="77">
        <f t="shared" si="1029"/>
        <v>-8.1919672823005385E-7</v>
      </c>
      <c r="H4104" s="69">
        <f t="shared" si="1030"/>
        <v>6.7060871812670161E-4</v>
      </c>
      <c r="I4104" s="66">
        <f t="shared" si="1030"/>
        <v>-8.298019326576636</v>
      </c>
      <c r="J4104" s="73">
        <f t="shared" si="1024"/>
        <v>8.298019353674432</v>
      </c>
      <c r="K4104" s="66">
        <f t="shared" si="1025"/>
        <v>1.181806018833053</v>
      </c>
      <c r="L4104" s="69">
        <f t="shared" si="1031"/>
        <v>6.9784724381694492</v>
      </c>
      <c r="M4104" s="66">
        <f t="shared" si="1031"/>
        <v>-59.715796511519549</v>
      </c>
      <c r="N4104" s="69">
        <f t="shared" si="1032"/>
        <v>3.0895622671583682</v>
      </c>
      <c r="O4104" s="69">
        <f t="shared" si="1033"/>
        <v>-3.835871477904291E-3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7.9252941936405427E-4</v>
      </c>
      <c r="G4105" s="77">
        <f t="shared" si="1029"/>
        <v>-8.1545873342747655E-7</v>
      </c>
      <c r="H4105" s="69">
        <f t="shared" si="1030"/>
        <v>6.6901989500838953E-4</v>
      </c>
      <c r="I4105" s="66">
        <f t="shared" si="1030"/>
        <v>-8.2980193282150303</v>
      </c>
      <c r="J4105" s="73">
        <f t="shared" si="1024"/>
        <v>8.2980193551845751</v>
      </c>
      <c r="K4105" s="66">
        <f t="shared" si="1025"/>
        <v>1.1818060190481279</v>
      </c>
      <c r="L4105" s="69">
        <f t="shared" si="1031"/>
        <v>6.9784737793868858</v>
      </c>
      <c r="M4105" s="66">
        <f t="shared" si="1031"/>
        <v>-59.732392550172705</v>
      </c>
      <c r="N4105" s="69">
        <f t="shared" si="1032"/>
        <v>3.0895622671583682</v>
      </c>
      <c r="O4105" s="69">
        <f t="shared" si="1033"/>
        <v>-3.835871477904291E-3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7.9065173878386131E-4</v>
      </c>
      <c r="G4106" s="77">
        <f t="shared" si="1029"/>
        <v>-8.1173777388698909E-7</v>
      </c>
      <c r="H4106" s="69">
        <f t="shared" si="1030"/>
        <v>6.6743483616966146E-4</v>
      </c>
      <c r="I4106" s="66">
        <f t="shared" si="1030"/>
        <v>-8.2980193298459479</v>
      </c>
      <c r="J4106" s="73">
        <f t="shared" si="1024"/>
        <v>8.2980193566878508</v>
      </c>
      <c r="K4106" s="66">
        <f t="shared" si="1025"/>
        <v>1.1818060192622248</v>
      </c>
      <c r="L4106" s="69">
        <f t="shared" si="1031"/>
        <v>6.9784751174266759</v>
      </c>
      <c r="M4106" s="66">
        <f t="shared" si="1031"/>
        <v>-59.748988588829135</v>
      </c>
      <c r="N4106" s="69">
        <f t="shared" si="1032"/>
        <v>3.0895622671583682</v>
      </c>
      <c r="O4106" s="69">
        <f t="shared" si="1033"/>
        <v>-3.835871477904291E-3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7.8877850685060279E-4</v>
      </c>
      <c r="G4107" s="77">
        <f t="shared" si="1029"/>
        <v>-8.0803376434346319E-7</v>
      </c>
      <c r="H4107" s="69">
        <f t="shared" si="1030"/>
        <v>6.6585353269209377E-4</v>
      </c>
      <c r="I4107" s="66">
        <f t="shared" si="1030"/>
        <v>-8.2980193314694226</v>
      </c>
      <c r="J4107" s="73">
        <f t="shared" si="1024"/>
        <v>8.2980193581842876</v>
      </c>
      <c r="K4107" s="66">
        <f t="shared" si="1025"/>
        <v>1.1818060194753477</v>
      </c>
      <c r="L4107" s="69">
        <f t="shared" si="1031"/>
        <v>6.9784764522963485</v>
      </c>
      <c r="M4107" s="66">
        <f t="shared" si="1031"/>
        <v>-59.765584627488828</v>
      </c>
      <c r="N4107" s="69">
        <f t="shared" si="1032"/>
        <v>3.0895622671583682</v>
      </c>
      <c r="O4107" s="69">
        <f t="shared" si="1033"/>
        <v>-3.835871477904291E-3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7.869097130244416E-4</v>
      </c>
      <c r="G4108" s="77">
        <f t="shared" si="1029"/>
        <v>-8.0434663551898211E-7</v>
      </c>
      <c r="H4108" s="69">
        <f t="shared" si="1030"/>
        <v>6.6427597567839255E-4</v>
      </c>
      <c r="I4108" s="66">
        <f t="shared" si="1030"/>
        <v>-8.2980193330854899</v>
      </c>
      <c r="J4108" s="73">
        <f t="shared" si="1024"/>
        <v>8.2980193596739174</v>
      </c>
      <c r="K4108" s="66">
        <f t="shared" si="1025"/>
        <v>1.1818060196875011</v>
      </c>
      <c r="L4108" s="69">
        <f t="shared" si="1031"/>
        <v>6.978477784003414</v>
      </c>
      <c r="M4108" s="66">
        <f t="shared" si="1031"/>
        <v>-59.782180666151767</v>
      </c>
      <c r="N4108" s="69">
        <f t="shared" si="1032"/>
        <v>3.0895622671583682</v>
      </c>
      <c r="O4108" s="69">
        <f t="shared" si="1033"/>
        <v>-3.835871477904291E-3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7.8504534679051238E-4</v>
      </c>
      <c r="G4109" s="77">
        <f t="shared" si="1029"/>
        <v>-8.006763039247744E-7</v>
      </c>
      <c r="H4109" s="69">
        <f t="shared" si="1030"/>
        <v>6.6270215625234368E-4</v>
      </c>
      <c r="I4109" s="66">
        <f t="shared" si="1030"/>
        <v>-8.2980193346941835</v>
      </c>
      <c r="J4109" s="73">
        <f t="shared" si="1024"/>
        <v>8.2980193611567721</v>
      </c>
      <c r="K4109" s="66">
        <f t="shared" si="1025"/>
        <v>1.1818060198986897</v>
      </c>
      <c r="L4109" s="69">
        <f t="shared" si="1031"/>
        <v>6.9784791125553651</v>
      </c>
      <c r="M4109" s="66">
        <f t="shared" si="1031"/>
        <v>-59.798776704817939</v>
      </c>
      <c r="N4109" s="69">
        <f t="shared" si="1032"/>
        <v>3.0895622671583682</v>
      </c>
      <c r="O4109" s="69">
        <f t="shared" si="1033"/>
        <v>-3.835871477904291E-3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7.8318539765886183E-4</v>
      </c>
      <c r="G4110" s="77">
        <f t="shared" si="1029"/>
        <v>-7.9702269317749597E-7</v>
      </c>
      <c r="H4110" s="69">
        <f t="shared" si="1030"/>
        <v>6.6113206555876267E-4</v>
      </c>
      <c r="I4110" s="66">
        <f t="shared" si="1030"/>
        <v>-8.2980193362955355</v>
      </c>
      <c r="J4110" s="73">
        <f t="shared" si="1024"/>
        <v>8.298019362632882</v>
      </c>
      <c r="K4110" s="66">
        <f t="shared" si="1025"/>
        <v>1.1818060201089176</v>
      </c>
      <c r="L4110" s="69">
        <f t="shared" si="1031"/>
        <v>6.9784804379596777</v>
      </c>
      <c r="M4110" s="66">
        <f t="shared" si="1031"/>
        <v>-59.81537274348733</v>
      </c>
      <c r="N4110" s="69">
        <f t="shared" si="1032"/>
        <v>3.0895622671583682</v>
      </c>
      <c r="O4110" s="69">
        <f t="shared" si="1033"/>
        <v>-3.835871477904291E-3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7.8132985516438927E-4</v>
      </c>
      <c r="G4111" s="77">
        <f t="shared" si="1029"/>
        <v>-7.9338573044651639E-7</v>
      </c>
      <c r="H4111" s="69">
        <f t="shared" si="1030"/>
        <v>6.5956569476344499E-4</v>
      </c>
      <c r="I4111" s="66">
        <f t="shared" si="1030"/>
        <v>-8.2980193378895812</v>
      </c>
      <c r="J4111" s="73">
        <f t="shared" si="1024"/>
        <v>8.2980193641022773</v>
      </c>
      <c r="K4111" s="66">
        <f t="shared" si="1025"/>
        <v>1.1818060203181893</v>
      </c>
      <c r="L4111" s="69">
        <f t="shared" si="1031"/>
        <v>6.9784817602238087</v>
      </c>
      <c r="M4111" s="66">
        <f t="shared" si="1031"/>
        <v>-59.831968782159919</v>
      </c>
      <c r="N4111" s="69">
        <f t="shared" si="1032"/>
        <v>3.0895622671583682</v>
      </c>
      <c r="O4111" s="69">
        <f t="shared" si="1033"/>
        <v>-3.835871477904291E-3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7.7947870886678852E-4</v>
      </c>
      <c r="G4112" s="77">
        <f t="shared" si="1029"/>
        <v>-7.8976533757213474E-7</v>
      </c>
      <c r="H4112" s="69">
        <f t="shared" si="1030"/>
        <v>6.5800303505311622E-4</v>
      </c>
      <c r="I4112" s="66">
        <f t="shared" si="1030"/>
        <v>-8.2980193394763528</v>
      </c>
      <c r="J4112" s="73">
        <f t="shared" si="1024"/>
        <v>8.2980193655649881</v>
      </c>
      <c r="K4112" s="66">
        <f t="shared" si="1025"/>
        <v>1.1818060205265088</v>
      </c>
      <c r="L4112" s="69">
        <f t="shared" si="1031"/>
        <v>6.9784830793551986</v>
      </c>
      <c r="M4112" s="66">
        <f t="shared" si="1031"/>
        <v>-59.848564820835698</v>
      </c>
      <c r="N4112" s="69">
        <f t="shared" si="1032"/>
        <v>3.0895622671583682</v>
      </c>
      <c r="O4112" s="69">
        <f t="shared" si="1033"/>
        <v>-3.835871477904291E-3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7.7763194835048818E-4</v>
      </c>
      <c r="G4113" s="77">
        <f t="shared" si="1029"/>
        <v>-7.861614417237206E-7</v>
      </c>
      <c r="H4113" s="69">
        <f t="shared" si="1030"/>
        <v>6.5644407763538267E-4</v>
      </c>
      <c r="I4113" s="66">
        <f t="shared" si="1030"/>
        <v>-8.298019341055884</v>
      </c>
      <c r="J4113" s="73">
        <f t="shared" si="1024"/>
        <v>8.2980193670210447</v>
      </c>
      <c r="K4113" s="66">
        <f t="shared" si="1025"/>
        <v>1.181806020733881</v>
      </c>
      <c r="L4113" s="69">
        <f t="shared" si="1031"/>
        <v>6.978484395361269</v>
      </c>
      <c r="M4113" s="66">
        <f t="shared" si="1031"/>
        <v>-59.865160859514653</v>
      </c>
      <c r="N4113" s="69">
        <f t="shared" si="1032"/>
        <v>3.0895622671583682</v>
      </c>
      <c r="O4113" s="69">
        <f t="shared" si="1033"/>
        <v>-3.835871477904291E-3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7.7578956322459439E-4</v>
      </c>
      <c r="G4114" s="77">
        <f t="shared" si="1029"/>
        <v>-7.8257396474157304E-7</v>
      </c>
      <c r="H4114" s="69">
        <f t="shared" si="1030"/>
        <v>6.5488881373868164E-4</v>
      </c>
      <c r="I4114" s="66">
        <f t="shared" si="1030"/>
        <v>-8.2980193426282067</v>
      </c>
      <c r="J4114" s="73">
        <f t="shared" si="1024"/>
        <v>8.2980193684704791</v>
      </c>
      <c r="K4114" s="66">
        <f t="shared" si="1025"/>
        <v>1.1818060209403096</v>
      </c>
      <c r="L4114" s="69">
        <f t="shared" si="1031"/>
        <v>6.9784857082494245</v>
      </c>
      <c r="M4114" s="66">
        <f t="shared" si="1031"/>
        <v>-59.881756898196763</v>
      </c>
      <c r="N4114" s="69">
        <f t="shared" si="1032"/>
        <v>3.0895622671583682</v>
      </c>
      <c r="O4114" s="69">
        <f t="shared" si="1033"/>
        <v>-3.835871477904291E-3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7.7395154312283093E-4</v>
      </c>
      <c r="G4115" s="77">
        <f t="shared" si="1029"/>
        <v>-7.7900283379506163E-7</v>
      </c>
      <c r="H4115" s="69">
        <f t="shared" si="1030"/>
        <v>6.5333723461223246E-4</v>
      </c>
      <c r="I4115" s="66">
        <f t="shared" si="1030"/>
        <v>-8.2980193441933547</v>
      </c>
      <c r="J4115" s="73">
        <f t="shared" si="1024"/>
        <v>8.2980193699133196</v>
      </c>
      <c r="K4115" s="66">
        <f t="shared" si="1025"/>
        <v>1.1818060211457995</v>
      </c>
      <c r="L4115" s="69">
        <f t="shared" si="1031"/>
        <v>6.9784870180270522</v>
      </c>
      <c r="M4115" s="66">
        <f t="shared" si="1031"/>
        <v>-59.89835293688202</v>
      </c>
      <c r="N4115" s="69">
        <f t="shared" si="1032"/>
        <v>3.0895622671583682</v>
      </c>
      <c r="O4115" s="69">
        <f t="shared" si="1033"/>
        <v>-3.835871477904291E-3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7.7211787770348217E-4</v>
      </c>
      <c r="G4116" s="77">
        <f t="shared" si="1029"/>
        <v>-7.7544797427719914E-7</v>
      </c>
      <c r="H4116" s="69">
        <f t="shared" ref="H4116:I4131" si="1034">H4115+$B$4*F4115</f>
        <v>6.5178933152598684E-4</v>
      </c>
      <c r="I4116" s="66">
        <f t="shared" si="1034"/>
        <v>-8.29801934575136</v>
      </c>
      <c r="J4116" s="73">
        <f t="shared" si="1024"/>
        <v>8.2980193713495964</v>
      </c>
      <c r="K4116" s="66">
        <f t="shared" si="1025"/>
        <v>1.1818060213503543</v>
      </c>
      <c r="L4116" s="69">
        <f t="shared" ref="L4116:M4131" si="1035">L4115+$B$4*H4115</f>
        <v>6.9784883247015213</v>
      </c>
      <c r="M4116" s="66">
        <f t="shared" si="1035"/>
        <v>-59.914948975570404</v>
      </c>
      <c r="N4116" s="69">
        <f t="shared" si="1032"/>
        <v>3.0895622671583682</v>
      </c>
      <c r="O4116" s="69">
        <f t="shared" si="1033"/>
        <v>-3.835871477904291E-3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7.7028855664933356E-4</v>
      </c>
      <c r="G4117" s="77">
        <f t="shared" si="1029"/>
        <v>-7.7190931513371197E-7</v>
      </c>
      <c r="H4117" s="69">
        <f t="shared" si="1034"/>
        <v>6.5024509577057987E-4</v>
      </c>
      <c r="I4117" s="66">
        <f t="shared" si="1034"/>
        <v>-8.2980193473022563</v>
      </c>
      <c r="J4117" s="73">
        <f t="shared" si="1024"/>
        <v>8.2980193727793417</v>
      </c>
      <c r="K4117" s="66">
        <f t="shared" si="1025"/>
        <v>1.181806021553979</v>
      </c>
      <c r="L4117" s="69">
        <f t="shared" si="1035"/>
        <v>6.978489628280184</v>
      </c>
      <c r="M4117" s="66">
        <f t="shared" si="1035"/>
        <v>-59.931545014261907</v>
      </c>
      <c r="N4117" s="69">
        <f t="shared" si="1032"/>
        <v>3.0895622671583682</v>
      </c>
      <c r="O4117" s="69">
        <f t="shared" si="1033"/>
        <v>-3.835871477904291E-3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7.6846356966761499E-4</v>
      </c>
      <c r="G4118" s="77">
        <f t="shared" si="1029"/>
        <v>-7.6838677465218552E-7</v>
      </c>
      <c r="H4118" s="69">
        <f t="shared" si="1034"/>
        <v>6.4870451865728124E-4</v>
      </c>
      <c r="I4118" s="66">
        <f t="shared" si="1034"/>
        <v>-8.2980193488460756</v>
      </c>
      <c r="J4118" s="73">
        <f t="shared" si="1024"/>
        <v>8.2980193742025818</v>
      </c>
      <c r="K4118" s="66">
        <f t="shared" si="1025"/>
        <v>1.1818060217566773</v>
      </c>
      <c r="L4118" s="69">
        <f t="shared" si="1035"/>
        <v>6.978490928770376</v>
      </c>
      <c r="M4118" s="66">
        <f t="shared" si="1035"/>
        <v>-59.948141052956508</v>
      </c>
      <c r="N4118" s="69">
        <f t="shared" si="1032"/>
        <v>3.0895622671583682</v>
      </c>
      <c r="O4118" s="69">
        <f t="shared" si="1033"/>
        <v>-3.835871477904291E-3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7.6664290648994181E-4</v>
      </c>
      <c r="G4119" s="77">
        <f t="shared" si="1029"/>
        <v>-7.6488028533105989E-7</v>
      </c>
      <c r="H4119" s="69">
        <f t="shared" si="1034"/>
        <v>6.4716759151794599E-4</v>
      </c>
      <c r="I4119" s="66">
        <f t="shared" si="1034"/>
        <v>-8.2980193503828499</v>
      </c>
      <c r="J4119" s="73">
        <f t="shared" si="1024"/>
        <v>8.2980193756193472</v>
      </c>
      <c r="K4119" s="66">
        <f t="shared" si="1025"/>
        <v>1.1818060219584534</v>
      </c>
      <c r="L4119" s="69">
        <f t="shared" si="1035"/>
        <v>6.9784922261794131</v>
      </c>
      <c r="M4119" s="66">
        <f t="shared" si="1035"/>
        <v>-59.9647370916542</v>
      </c>
      <c r="N4119" s="69">
        <f t="shared" si="1032"/>
        <v>3.0895622671583682</v>
      </c>
      <c r="O4119" s="69">
        <f t="shared" si="1033"/>
        <v>-3.835871477904291E-3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7.648265568722571E-4</v>
      </c>
      <c r="G4120" s="77">
        <f t="shared" si="1029"/>
        <v>-7.6138977433970467E-7</v>
      </c>
      <c r="H4120" s="69">
        <f t="shared" si="1034"/>
        <v>6.4563430570496608E-4</v>
      </c>
      <c r="I4120" s="66">
        <f t="shared" si="1034"/>
        <v>-8.2980193519126111</v>
      </c>
      <c r="J4120" s="73">
        <f t="shared" si="1024"/>
        <v>8.2980193770296697</v>
      </c>
      <c r="K4120" s="66">
        <f t="shared" si="1025"/>
        <v>1.1818060221593119</v>
      </c>
      <c r="L4120" s="69">
        <f t="shared" si="1035"/>
        <v>6.9784935205145961</v>
      </c>
      <c r="M4120" s="66">
        <f t="shared" si="1035"/>
        <v>-59.981333130354969</v>
      </c>
      <c r="N4120" s="69">
        <f t="shared" si="1032"/>
        <v>3.0895622671583682</v>
      </c>
      <c r="O4120" s="69">
        <f t="shared" si="1033"/>
        <v>-3.835871477904291E-3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7.6301451059477502E-4</v>
      </c>
      <c r="G4121" s="77">
        <f t="shared" si="1029"/>
        <v>-7.5791516529477576E-7</v>
      </c>
      <c r="H4121" s="69">
        <f t="shared" si="1034"/>
        <v>6.4410465259122157E-4</v>
      </c>
      <c r="I4121" s="66">
        <f t="shared" si="1034"/>
        <v>-8.2980193534353912</v>
      </c>
      <c r="J4121" s="73">
        <f t="shared" si="1024"/>
        <v>8.2980193784335725</v>
      </c>
      <c r="K4121" s="66">
        <f t="shared" si="1025"/>
        <v>1.1818060223592559</v>
      </c>
      <c r="L4121" s="69">
        <f t="shared" si="1035"/>
        <v>6.9784948117832073</v>
      </c>
      <c r="M4121" s="66">
        <f t="shared" si="1035"/>
        <v>-59.997929169058793</v>
      </c>
      <c r="N4121" s="69">
        <f t="shared" si="1032"/>
        <v>3.0895622671583682</v>
      </c>
      <c r="O4121" s="69">
        <f t="shared" si="1033"/>
        <v>-3.835871477904291E-3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7.6120675746192191E-4</v>
      </c>
      <c r="G4122" s="77">
        <f t="shared" si="1029"/>
        <v>-7.5445639602378378E-7</v>
      </c>
      <c r="H4122" s="69">
        <f t="shared" si="1034"/>
        <v>6.4257862357003197E-4</v>
      </c>
      <c r="I4122" s="66">
        <f t="shared" si="1034"/>
        <v>-8.2980193549512222</v>
      </c>
      <c r="J4122" s="73">
        <f t="shared" si="1024"/>
        <v>8.2980193798310928</v>
      </c>
      <c r="K4122" s="66">
        <f t="shared" si="1025"/>
        <v>1.1818060225582911</v>
      </c>
      <c r="L4122" s="69">
        <f t="shared" si="1035"/>
        <v>6.9784960999925127</v>
      </c>
      <c r="M4122" s="66">
        <f t="shared" si="1035"/>
        <v>-60.014525207765665</v>
      </c>
      <c r="N4122" s="69">
        <f t="shared" si="1032"/>
        <v>3.0895622671583682</v>
      </c>
      <c r="O4122" s="69">
        <f t="shared" si="1033"/>
        <v>-3.835871477904291E-3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7.5940328730228089E-4</v>
      </c>
      <c r="G4123" s="77">
        <f t="shared" si="1029"/>
        <v>-7.510133794852436E-7</v>
      </c>
      <c r="H4123" s="69">
        <f t="shared" si="1034"/>
        <v>6.4105621005510816E-4</v>
      </c>
      <c r="I4123" s="66">
        <f t="shared" si="1034"/>
        <v>-8.2980193564601343</v>
      </c>
      <c r="J4123" s="73">
        <f t="shared" si="1024"/>
        <v>8.298019381222252</v>
      </c>
      <c r="K4123" s="66">
        <f t="shared" si="1025"/>
        <v>1.1818060227564204</v>
      </c>
      <c r="L4123" s="69">
        <f t="shared" si="1035"/>
        <v>6.97849738514976</v>
      </c>
      <c r="M4123" s="66">
        <f t="shared" si="1035"/>
        <v>-60.031121246475564</v>
      </c>
      <c r="N4123" s="69">
        <f t="shared" si="1032"/>
        <v>3.0895622671583682</v>
      </c>
      <c r="O4123" s="69">
        <f t="shared" si="1033"/>
        <v>-3.835871477904291E-3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7.576040899685318E-4</v>
      </c>
      <c r="G4124" s="77">
        <f t="shared" si="1029"/>
        <v>-7.4758605705937953E-7</v>
      </c>
      <c r="H4124" s="69">
        <f t="shared" si="1034"/>
        <v>6.3953740348050359E-4</v>
      </c>
      <c r="I4124" s="66">
        <f t="shared" si="1034"/>
        <v>-8.2980193579621613</v>
      </c>
      <c r="J4124" s="73">
        <f t="shared" si="1024"/>
        <v>8.2980193826070838</v>
      </c>
      <c r="K4124" s="66">
        <f t="shared" si="1025"/>
        <v>1.1818060229536484</v>
      </c>
      <c r="L4124" s="69">
        <f t="shared" si="1035"/>
        <v>6.9784986672621798</v>
      </c>
      <c r="M4124" s="66">
        <f t="shared" si="1035"/>
        <v>-60.047717285188483</v>
      </c>
      <c r="N4124" s="69">
        <f t="shared" si="1032"/>
        <v>3.0895622671583682</v>
      </c>
      <c r="O4124" s="69">
        <f t="shared" si="1033"/>
        <v>-3.835871477904291E-3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7.5580915533739678E-4</v>
      </c>
      <c r="G4125" s="77">
        <f t="shared" si="1029"/>
        <v>-7.4417435058649062E-7</v>
      </c>
      <c r="H4125" s="69">
        <f t="shared" si="1034"/>
        <v>6.3802219530056654E-4</v>
      </c>
      <c r="I4125" s="66">
        <f t="shared" si="1034"/>
        <v>-8.2980193594573333</v>
      </c>
      <c r="J4125" s="73">
        <f t="shared" si="1024"/>
        <v>8.2980193839856149</v>
      </c>
      <c r="K4125" s="66">
        <f t="shared" si="1025"/>
        <v>1.1818060231499792</v>
      </c>
      <c r="L4125" s="69">
        <f t="shared" si="1035"/>
        <v>6.9784999463369868</v>
      </c>
      <c r="M4125" s="66">
        <f t="shared" si="1035"/>
        <v>-60.064313323904408</v>
      </c>
      <c r="N4125" s="69">
        <f t="shared" si="1032"/>
        <v>3.0895622671583682</v>
      </c>
      <c r="O4125" s="69">
        <f t="shared" si="1033"/>
        <v>-3.835871477904291E-3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7.5401847330958192E-4</v>
      </c>
      <c r="G4126" s="77">
        <f t="shared" si="1029"/>
        <v>-7.4077819078866014E-7</v>
      </c>
      <c r="H4126" s="69">
        <f t="shared" si="1034"/>
        <v>6.365105769898917E-4</v>
      </c>
      <c r="I4126" s="66">
        <f t="shared" si="1034"/>
        <v>-8.2980193609456823</v>
      </c>
      <c r="J4126" s="73">
        <f t="shared" si="1024"/>
        <v>8.2980193853578754</v>
      </c>
      <c r="K4126" s="66">
        <f t="shared" si="1025"/>
        <v>1.1818060233454171</v>
      </c>
      <c r="L4126" s="69">
        <f t="shared" si="1035"/>
        <v>6.9785012223813778</v>
      </c>
      <c r="M4126" s="66">
        <f t="shared" si="1035"/>
        <v>-60.080909362623323</v>
      </c>
      <c r="N4126" s="69">
        <f t="shared" si="1032"/>
        <v>3.0895622671583682</v>
      </c>
      <c r="O4126" s="69">
        <f t="shared" si="1033"/>
        <v>-3.835871477904291E-3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7.5223203380972079E-4</v>
      </c>
      <c r="G4127" s="77">
        <f t="shared" si="1029"/>
        <v>-7.3739750305890084E-7</v>
      </c>
      <c r="H4127" s="69">
        <f t="shared" si="1034"/>
        <v>6.3500254004327254E-4</v>
      </c>
      <c r="I4127" s="66">
        <f t="shared" si="1034"/>
        <v>-8.2980193624272385</v>
      </c>
      <c r="J4127" s="73">
        <f t="shared" si="1024"/>
        <v>8.2980193867238938</v>
      </c>
      <c r="K4127" s="66">
        <f t="shared" si="1025"/>
        <v>1.1818060235399657</v>
      </c>
      <c r="L4127" s="69">
        <f t="shared" si="1035"/>
        <v>6.9785024954025321</v>
      </c>
      <c r="M4127" s="66">
        <f t="shared" si="1035"/>
        <v>-60.097505401345217</v>
      </c>
      <c r="N4127" s="69">
        <f t="shared" si="1032"/>
        <v>3.0895622671583682</v>
      </c>
      <c r="O4127" s="69">
        <f t="shared" si="1033"/>
        <v>-3.835871477904291E-3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7.5044982678631772E-4</v>
      </c>
      <c r="G4128" s="77">
        <f t="shared" si="1029"/>
        <v>-7.3403222344836649E-7</v>
      </c>
      <c r="H4128" s="69">
        <f t="shared" si="1034"/>
        <v>6.3349807597565309E-4</v>
      </c>
      <c r="I4128" s="66">
        <f t="shared" si="1034"/>
        <v>-8.2980193639020339</v>
      </c>
      <c r="J4128" s="73">
        <f t="shared" si="1024"/>
        <v>8.2980193880836968</v>
      </c>
      <c r="K4128" s="66">
        <f t="shared" si="1025"/>
        <v>1.1818060237336292</v>
      </c>
      <c r="L4128" s="69">
        <f t="shared" si="1035"/>
        <v>6.9785037654076119</v>
      </c>
      <c r="M4128" s="66">
        <f t="shared" si="1035"/>
        <v>-60.114101440070073</v>
      </c>
      <c r="N4128" s="69">
        <f t="shared" si="1032"/>
        <v>3.0895622671583682</v>
      </c>
      <c r="O4128" s="69">
        <f t="shared" si="1033"/>
        <v>-3.835871477904291E-3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7.4867184221169114E-4</v>
      </c>
      <c r="G4129" s="77">
        <f t="shared" si="1029"/>
        <v>-7.3068227735006985E-7</v>
      </c>
      <c r="H4129" s="69">
        <f t="shared" si="1034"/>
        <v>6.3199717632208044E-4</v>
      </c>
      <c r="I4129" s="66">
        <f t="shared" si="1034"/>
        <v>-8.2980193653700987</v>
      </c>
      <c r="J4129" s="73">
        <f t="shared" si="1024"/>
        <v>8.2980193894373127</v>
      </c>
      <c r="K4129" s="66">
        <f t="shared" si="1025"/>
        <v>1.1818060239264114</v>
      </c>
      <c r="L4129" s="69">
        <f t="shared" si="1035"/>
        <v>6.9785050324037634</v>
      </c>
      <c r="M4129" s="66">
        <f t="shared" si="1035"/>
        <v>-60.130697478797877</v>
      </c>
      <c r="N4129" s="69">
        <f t="shared" si="1032"/>
        <v>3.0895622671583682</v>
      </c>
      <c r="O4129" s="69">
        <f t="shared" si="1033"/>
        <v>-3.835871477904291E-3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7.4689807008191701E-4</v>
      </c>
      <c r="G4130" s="77">
        <f t="shared" si="1029"/>
        <v>-7.2734759903880786E-7</v>
      </c>
      <c r="H4130" s="69">
        <f t="shared" si="1034"/>
        <v>6.3049983263765703E-4</v>
      </c>
      <c r="I4130" s="66">
        <f t="shared" si="1034"/>
        <v>-8.298019366831463</v>
      </c>
      <c r="J4130" s="73">
        <f t="shared" si="1024"/>
        <v>8.2980193907847717</v>
      </c>
      <c r="K4130" s="66">
        <f t="shared" si="1025"/>
        <v>1.1818060241183168</v>
      </c>
      <c r="L4130" s="69">
        <f t="shared" si="1035"/>
        <v>6.9785062963981161</v>
      </c>
      <c r="M4130" s="66">
        <f t="shared" si="1035"/>
        <v>-60.147293517528617</v>
      </c>
      <c r="N4130" s="69">
        <f t="shared" si="1032"/>
        <v>3.0895622671583682</v>
      </c>
      <c r="O4130" s="69">
        <f t="shared" si="1033"/>
        <v>-3.835871477904291E-3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7.4512850041677362E-4</v>
      </c>
      <c r="G4131" s="77">
        <f t="shared" si="1029"/>
        <v>-7.2402811568395009E-7</v>
      </c>
      <c r="H4131" s="69">
        <f t="shared" si="1034"/>
        <v>6.2900603649749317E-4</v>
      </c>
      <c r="I4131" s="66">
        <f t="shared" si="1034"/>
        <v>-8.2980193682861589</v>
      </c>
      <c r="J4131" s="73">
        <f t="shared" si="1024"/>
        <v>8.2980193921261005</v>
      </c>
      <c r="K4131" s="66">
        <f t="shared" si="1025"/>
        <v>1.1818060243093493</v>
      </c>
      <c r="L4131" s="69">
        <f t="shared" si="1035"/>
        <v>6.9785075573977817</v>
      </c>
      <c r="M4131" s="66">
        <f t="shared" si="1035"/>
        <v>-60.163889556262276</v>
      </c>
      <c r="N4131" s="69">
        <f t="shared" si="1032"/>
        <v>3.0895622671583682</v>
      </c>
      <c r="O4131" s="69">
        <f t="shared" si="1033"/>
        <v>-3.835871477904291E-3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7.4336312325968385E-4</v>
      </c>
      <c r="G4132" s="77">
        <f t="shared" si="1029"/>
        <v>-7.2072375623122298E-7</v>
      </c>
      <c r="H4132" s="69">
        <f t="shared" ref="H4132:I4147" si="1036">H4131+$B$4*F4131</f>
        <v>6.2751577949665964E-4</v>
      </c>
      <c r="I4132" s="66">
        <f t="shared" si="1036"/>
        <v>-8.2980193697342148</v>
      </c>
      <c r="J4132" s="73">
        <f t="shared" si="1024"/>
        <v>8.2980193934613258</v>
      </c>
      <c r="K4132" s="66">
        <f t="shared" si="1025"/>
        <v>1.1818060244995123</v>
      </c>
      <c r="L4132" s="69">
        <f t="shared" ref="L4132:M4147" si="1037">L4131+$B$4*H4131</f>
        <v>6.9785088154098549</v>
      </c>
      <c r="M4132" s="66">
        <f t="shared" si="1037"/>
        <v>-60.180485594998849</v>
      </c>
      <c r="N4132" s="69">
        <f t="shared" si="1032"/>
        <v>3.0895622671583682</v>
      </c>
      <c r="O4132" s="69">
        <f t="shared" si="1033"/>
        <v>-3.835871477904291E-3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7.4160192867765988E-4</v>
      </c>
      <c r="G4133" s="77">
        <f t="shared" si="1029"/>
        <v>-7.1743445850813714E-7</v>
      </c>
      <c r="H4133" s="69">
        <f t="shared" si="1036"/>
        <v>6.2602905325014025E-4</v>
      </c>
      <c r="I4133" s="66">
        <f t="shared" si="1036"/>
        <v>-8.2980193711756627</v>
      </c>
      <c r="J4133" s="73">
        <f t="shared" si="1024"/>
        <v>8.2980193947904777</v>
      </c>
      <c r="K4133" s="66">
        <f t="shared" si="1025"/>
        <v>1.1818060246888105</v>
      </c>
      <c r="L4133" s="69">
        <f t="shared" si="1037"/>
        <v>6.9785100704414136</v>
      </c>
      <c r="M4133" s="66">
        <f t="shared" si="1037"/>
        <v>-60.197081633738321</v>
      </c>
      <c r="N4133" s="69">
        <f t="shared" si="1032"/>
        <v>3.0895622671583682</v>
      </c>
      <c r="O4133" s="69">
        <f t="shared" si="1033"/>
        <v>-3.835871477904291E-3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7.3984490676124793E-4</v>
      </c>
      <c r="G4134" s="77">
        <f t="shared" si="1029"/>
        <v>-7.1416014613134848E-7</v>
      </c>
      <c r="H4134" s="69">
        <f t="shared" si="1036"/>
        <v>6.2454584939278495E-4</v>
      </c>
      <c r="I4134" s="66">
        <f t="shared" si="1036"/>
        <v>-8.2980193726105309</v>
      </c>
      <c r="J4134" s="73">
        <f t="shared" si="1024"/>
        <v>8.2980193961135811</v>
      </c>
      <c r="K4134" s="66">
        <f t="shared" si="1025"/>
        <v>1.1818060248772473</v>
      </c>
      <c r="L4134" s="69">
        <f t="shared" si="1037"/>
        <v>6.9785113224995197</v>
      </c>
      <c r="M4134" s="66">
        <f t="shared" si="1037"/>
        <v>-60.213677672480671</v>
      </c>
      <c r="N4134" s="69">
        <f t="shared" si="1032"/>
        <v>3.0895622671583682</v>
      </c>
      <c r="O4134" s="69">
        <f t="shared" si="1033"/>
        <v>-3.835871477904291E-3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7.3809204762447119E-4</v>
      </c>
      <c r="G4135" s="77">
        <f t="shared" si="1029"/>
        <v>-7.1090075870472447E-7</v>
      </c>
      <c r="H4135" s="69">
        <f t="shared" si="1036"/>
        <v>6.2306615957926248E-4</v>
      </c>
      <c r="I4135" s="66">
        <f t="shared" si="1036"/>
        <v>-8.2980193740388515</v>
      </c>
      <c r="J4135" s="73">
        <f t="shared" si="1024"/>
        <v>8.2980193974306644</v>
      </c>
      <c r="K4135" s="66">
        <f t="shared" si="1025"/>
        <v>1.1818060250648266</v>
      </c>
      <c r="L4135" s="69">
        <f t="shared" si="1037"/>
        <v>6.9785125715912182</v>
      </c>
      <c r="M4135" s="66">
        <f t="shared" si="1037"/>
        <v>-60.230273711225891</v>
      </c>
      <c r="N4135" s="69">
        <f t="shared" si="1032"/>
        <v>3.0895622671583682</v>
      </c>
      <c r="O4135" s="69">
        <f t="shared" si="1033"/>
        <v>-3.835871477904291E-3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7.3634334140477509E-4</v>
      </c>
      <c r="G4136" s="77">
        <f t="shared" si="1029"/>
        <v>-7.0765622339763468E-7</v>
      </c>
      <c r="H4136" s="69">
        <f t="shared" si="1036"/>
        <v>6.2158997548401353E-4</v>
      </c>
      <c r="I4136" s="66">
        <f t="shared" si="1036"/>
        <v>-8.2980193754606528</v>
      </c>
      <c r="J4136" s="73">
        <f t="shared" si="1024"/>
        <v>8.2980193987417561</v>
      </c>
      <c r="K4136" s="66">
        <f t="shared" si="1025"/>
        <v>1.1818060252515525</v>
      </c>
      <c r="L4136" s="69">
        <f t="shared" si="1037"/>
        <v>6.9785138177235373</v>
      </c>
      <c r="M4136" s="66">
        <f t="shared" si="1037"/>
        <v>-60.246869749973968</v>
      </c>
      <c r="N4136" s="69">
        <f t="shared" si="1032"/>
        <v>3.0895622671583682</v>
      </c>
      <c r="O4136" s="69">
        <f t="shared" si="1033"/>
        <v>-3.835871477904291E-3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7.3459877826297201E-4</v>
      </c>
      <c r="G4137" s="77">
        <f t="shared" si="1029"/>
        <v>-7.0442647448487605E-7</v>
      </c>
      <c r="H4137" s="69">
        <f t="shared" si="1036"/>
        <v>6.2011728880120398E-4</v>
      </c>
      <c r="I4137" s="66">
        <f t="shared" si="1036"/>
        <v>-8.2980193768759651</v>
      </c>
      <c r="J4137" s="73">
        <f t="shared" si="1024"/>
        <v>8.2980194000468828</v>
      </c>
      <c r="K4137" s="66">
        <f t="shared" si="1025"/>
        <v>1.1818060254374292</v>
      </c>
      <c r="L4137" s="69">
        <f t="shared" si="1037"/>
        <v>6.9785150609034883</v>
      </c>
      <c r="M4137" s="66">
        <f t="shared" si="1037"/>
        <v>-60.263465788724886</v>
      </c>
      <c r="N4137" s="69">
        <f t="shared" si="1032"/>
        <v>3.0895622671583682</v>
      </c>
      <c r="O4137" s="69">
        <f t="shared" si="1033"/>
        <v>-3.835871477904291E-3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7.3285834838318533E-4</v>
      </c>
      <c r="G4138" s="77">
        <f t="shared" si="1029"/>
        <v>-7.0121144268853186E-7</v>
      </c>
      <c r="H4138" s="69">
        <f t="shared" si="1036"/>
        <v>6.1864809124467801E-4</v>
      </c>
      <c r="I4138" s="66">
        <f t="shared" si="1036"/>
        <v>-8.2980193782848186</v>
      </c>
      <c r="J4138" s="73">
        <f t="shared" si="1024"/>
        <v>8.2980194013460729</v>
      </c>
      <c r="K4138" s="66">
        <f t="shared" si="1025"/>
        <v>1.1818060256224601</v>
      </c>
      <c r="L4138" s="69">
        <f t="shared" si="1037"/>
        <v>6.9785163011380655</v>
      </c>
      <c r="M4138" s="66">
        <f t="shared" si="1037"/>
        <v>-60.28006182747864</v>
      </c>
      <c r="N4138" s="69">
        <f t="shared" si="1032"/>
        <v>3.0895622671583682</v>
      </c>
      <c r="O4138" s="69">
        <f t="shared" si="1033"/>
        <v>-3.835871477904291E-3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7.311220419727939E-4</v>
      </c>
      <c r="G4139" s="77">
        <f t="shared" si="1029"/>
        <v>-6.980110605070422E-7</v>
      </c>
      <c r="H4139" s="69">
        <f t="shared" si="1036"/>
        <v>6.1718237454791165E-4</v>
      </c>
      <c r="I4139" s="66">
        <f t="shared" si="1036"/>
        <v>-8.2980193796872417</v>
      </c>
      <c r="J4139" s="73">
        <f t="shared" si="1024"/>
        <v>8.2980194026393512</v>
      </c>
      <c r="K4139" s="66">
        <f t="shared" si="1025"/>
        <v>1.1818060258066492</v>
      </c>
      <c r="L4139" s="69">
        <f t="shared" si="1037"/>
        <v>6.9785175384342484</v>
      </c>
      <c r="M4139" s="66">
        <f t="shared" si="1037"/>
        <v>-60.296657866235208</v>
      </c>
      <c r="N4139" s="69">
        <f t="shared" si="1032"/>
        <v>3.0895622671583682</v>
      </c>
      <c r="O4139" s="69">
        <f t="shared" si="1033"/>
        <v>-3.835871477904291E-3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7.293898492623783E-4</v>
      </c>
      <c r="G4140" s="77">
        <f t="shared" si="1029"/>
        <v>-6.9482526399156086E-7</v>
      </c>
      <c r="H4140" s="69">
        <f t="shared" si="1036"/>
        <v>6.1572013046396607E-4</v>
      </c>
      <c r="I4140" s="66">
        <f t="shared" si="1036"/>
        <v>-8.2980193810832645</v>
      </c>
      <c r="J4140" s="73">
        <f t="shared" si="1024"/>
        <v>8.2980194039267445</v>
      </c>
      <c r="K4140" s="66">
        <f t="shared" si="1025"/>
        <v>1.1818060259900001</v>
      </c>
      <c r="L4140" s="69">
        <f t="shared" si="1037"/>
        <v>6.9785187727989975</v>
      </c>
      <c r="M4140" s="66">
        <f t="shared" si="1037"/>
        <v>-60.313253904994582</v>
      </c>
      <c r="N4140" s="69">
        <f t="shared" si="1032"/>
        <v>3.0895622671583682</v>
      </c>
      <c r="O4140" s="69">
        <f t="shared" si="1033"/>
        <v>-3.835871477904291E-3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7.2766176050566408E-4</v>
      </c>
      <c r="G4141" s="77">
        <f t="shared" si="1029"/>
        <v>-6.9165398741688477E-7</v>
      </c>
      <c r="H4141" s="69">
        <f t="shared" si="1036"/>
        <v>6.1426135076544128E-4</v>
      </c>
      <c r="I4141" s="66">
        <f t="shared" si="1036"/>
        <v>-8.2980193824729156</v>
      </c>
      <c r="J4141" s="73">
        <f t="shared" si="1024"/>
        <v>8.2980194052082812</v>
      </c>
      <c r="K4141" s="66">
        <f t="shared" si="1025"/>
        <v>1.1818060261725167</v>
      </c>
      <c r="L4141" s="69">
        <f t="shared" si="1037"/>
        <v>6.9785200042392583</v>
      </c>
      <c r="M4141" s="66">
        <f t="shared" si="1037"/>
        <v>-60.329849943756749</v>
      </c>
      <c r="N4141" s="69">
        <f t="shared" si="1032"/>
        <v>3.0895622671583682</v>
      </c>
      <c r="O4141" s="69">
        <f t="shared" si="1033"/>
        <v>-3.835871477904291E-3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7.2593776597946861E-4</v>
      </c>
      <c r="G4142" s="77">
        <f t="shared" si="1029"/>
        <v>-6.8849716150509721E-7</v>
      </c>
      <c r="H4142" s="69">
        <f t="shared" si="1036"/>
        <v>6.1280602724442994E-4</v>
      </c>
      <c r="I4142" s="66">
        <f t="shared" si="1036"/>
        <v>-8.2980193838562233</v>
      </c>
      <c r="J4142" s="73">
        <f t="shared" si="1024"/>
        <v>8.2980194064839861</v>
      </c>
      <c r="K4142" s="66">
        <f t="shared" si="1025"/>
        <v>1.181806026354203</v>
      </c>
      <c r="L4142" s="69">
        <f t="shared" si="1037"/>
        <v>6.9785212327619597</v>
      </c>
      <c r="M4142" s="66">
        <f t="shared" si="1037"/>
        <v>-60.346445982521693</v>
      </c>
      <c r="N4142" s="69">
        <f t="shared" si="1032"/>
        <v>3.0895622671583682</v>
      </c>
      <c r="O4142" s="69">
        <f t="shared" si="1033"/>
        <v>-3.835871477904291E-3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7.2421785598364517E-4</v>
      </c>
      <c r="G4143" s="77">
        <f t="shared" si="1029"/>
        <v>-6.8535472408370879E-7</v>
      </c>
      <c r="H4143" s="69">
        <f t="shared" si="1036"/>
        <v>6.1135415171247097E-4</v>
      </c>
      <c r="I4143" s="66">
        <f t="shared" si="1036"/>
        <v>-8.2980193852332178</v>
      </c>
      <c r="J4143" s="73">
        <f t="shared" si="1024"/>
        <v>8.2980194077538858</v>
      </c>
      <c r="K4143" s="66">
        <f t="shared" si="1025"/>
        <v>1.1818060265350625</v>
      </c>
      <c r="L4143" s="69">
        <f t="shared" si="1037"/>
        <v>6.9785224583740142</v>
      </c>
      <c r="M4143" s="66">
        <f t="shared" si="1037"/>
        <v>-60.363042021289409</v>
      </c>
      <c r="N4143" s="69">
        <f t="shared" si="1032"/>
        <v>3.0895622671583682</v>
      </c>
      <c r="O4143" s="69">
        <f t="shared" si="1033"/>
        <v>-3.835871477904291E-3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7.2250202084102907E-4</v>
      </c>
      <c r="G4144" s="77">
        <f t="shared" si="1029"/>
        <v>-6.8222660765115961E-7</v>
      </c>
      <c r="H4144" s="69">
        <f t="shared" si="1036"/>
        <v>6.0990571600050367E-4</v>
      </c>
      <c r="I4144" s="66">
        <f t="shared" si="1036"/>
        <v>-8.2980193866039276</v>
      </c>
      <c r="J4144" s="73">
        <f t="shared" si="1024"/>
        <v>8.2980194090180106</v>
      </c>
      <c r="K4144" s="66">
        <f t="shared" si="1025"/>
        <v>1.1818060267150994</v>
      </c>
      <c r="L4144" s="69">
        <f t="shared" si="1037"/>
        <v>6.9785236810823177</v>
      </c>
      <c r="M4144" s="66">
        <f t="shared" si="1037"/>
        <v>-60.379638060059875</v>
      </c>
      <c r="N4144" s="69">
        <f t="shared" si="1032"/>
        <v>3.0895622671583682</v>
      </c>
      <c r="O4144" s="69">
        <f t="shared" si="1033"/>
        <v>-3.835871477904291E-3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7.2079025089738307E-4</v>
      </c>
      <c r="G4145" s="77">
        <f t="shared" si="1029"/>
        <v>-6.7911274648224662E-7</v>
      </c>
      <c r="H4145" s="69">
        <f t="shared" si="1036"/>
        <v>6.0846071195882166E-4</v>
      </c>
      <c r="I4145" s="66">
        <f t="shared" si="1036"/>
        <v>-8.298019387968381</v>
      </c>
      <c r="J4145" s="73">
        <f t="shared" si="1024"/>
        <v>8.2980194102763818</v>
      </c>
      <c r="K4145" s="66">
        <f t="shared" si="1025"/>
        <v>1.1818060268943169</v>
      </c>
      <c r="L4145" s="69">
        <f t="shared" si="1037"/>
        <v>6.97852490089375</v>
      </c>
      <c r="M4145" s="66">
        <f t="shared" si="1037"/>
        <v>-60.396234098833084</v>
      </c>
      <c r="N4145" s="69">
        <f t="shared" si="1032"/>
        <v>3.0895622671583682</v>
      </c>
      <c r="O4145" s="69">
        <f t="shared" si="1033"/>
        <v>-3.835871477904291E-3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7.1908253652134245E-4</v>
      </c>
      <c r="G4146" s="77">
        <f t="shared" si="1029"/>
        <v>-6.760130766281236E-7</v>
      </c>
      <c r="H4146" s="69">
        <f t="shared" si="1036"/>
        <v>6.0701913145702689E-4</v>
      </c>
      <c r="I4146" s="66">
        <f t="shared" si="1036"/>
        <v>-8.2980193893266065</v>
      </c>
      <c r="J4146" s="73">
        <f t="shared" si="1024"/>
        <v>8.298019411529026</v>
      </c>
      <c r="K4146" s="66">
        <f t="shared" si="1025"/>
        <v>1.1818060270727189</v>
      </c>
      <c r="L4146" s="69">
        <f t="shared" si="1037"/>
        <v>6.9785261178151741</v>
      </c>
      <c r="M4146" s="66">
        <f t="shared" si="1037"/>
        <v>-60.412830137609021</v>
      </c>
      <c r="N4146" s="69">
        <f t="shared" si="1032"/>
        <v>3.0895622671583682</v>
      </c>
      <c r="O4146" s="69">
        <f t="shared" si="1033"/>
        <v>-3.835871477904291E-3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7.1737886810436136E-4</v>
      </c>
      <c r="G4147" s="77">
        <f t="shared" si="1029"/>
        <v>-6.7292753413994433E-7</v>
      </c>
      <c r="H4147" s="69">
        <f t="shared" si="1036"/>
        <v>6.0558096638398421E-4</v>
      </c>
      <c r="I4147" s="66">
        <f t="shared" si="1036"/>
        <v>-8.2980193906786326</v>
      </c>
      <c r="J4147" s="73">
        <f t="shared" si="1024"/>
        <v>8.2980194127759717</v>
      </c>
      <c r="K4147" s="66">
        <f t="shared" si="1025"/>
        <v>1.1818060272503093</v>
      </c>
      <c r="L4147" s="69">
        <f t="shared" si="1037"/>
        <v>6.9785273318534369</v>
      </c>
      <c r="M4147" s="66">
        <f t="shared" si="1037"/>
        <v>-60.429426176387672</v>
      </c>
      <c r="N4147" s="69">
        <f t="shared" si="1032"/>
        <v>3.0895622671583682</v>
      </c>
      <c r="O4147" s="69">
        <f t="shared" si="1033"/>
        <v>-3.835871477904291E-3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7.1567923606065951E-4</v>
      </c>
      <c r="G4148" s="77">
        <f t="shared" si="1029"/>
        <v>-6.6985605329250575E-7</v>
      </c>
      <c r="H4148" s="69">
        <f t="shared" ref="H4148:I4163" si="1038">H4147+$B$4*F4147</f>
        <v>6.0414620864777545E-4</v>
      </c>
      <c r="I4148" s="66">
        <f t="shared" si="1038"/>
        <v>-8.2980193920244876</v>
      </c>
      <c r="J4148" s="73">
        <f t="shared" si="1024"/>
        <v>8.2980194140172436</v>
      </c>
      <c r="K4148" s="66">
        <f t="shared" si="1025"/>
        <v>1.1818060274270914</v>
      </c>
      <c r="L4148" s="69">
        <f t="shared" ref="L4148:M4163" si="1039">L4147+$B$4*H4147</f>
        <v>6.9785285430153694</v>
      </c>
      <c r="M4148" s="66">
        <f t="shared" si="1039"/>
        <v>-60.44602221516903</v>
      </c>
      <c r="N4148" s="69">
        <f t="shared" si="1032"/>
        <v>3.0895622671583682</v>
      </c>
      <c r="O4148" s="69">
        <f t="shared" si="1033"/>
        <v>-3.835871477904291E-3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7.1398363082716618E-4</v>
      </c>
      <c r="G4149" s="77">
        <f t="shared" si="1029"/>
        <v>-6.6679857191331848E-7</v>
      </c>
      <c r="H4149" s="69">
        <f t="shared" si="1038"/>
        <v>6.0271485017565412E-4</v>
      </c>
      <c r="I4149" s="66">
        <f t="shared" si="1038"/>
        <v>-8.2980193933641999</v>
      </c>
      <c r="J4149" s="73">
        <f t="shared" si="1024"/>
        <v>8.2980194152528686</v>
      </c>
      <c r="K4149" s="66">
        <f t="shared" si="1025"/>
        <v>1.1818060276030695</v>
      </c>
      <c r="L4149" s="69">
        <f t="shared" si="1039"/>
        <v>6.9785297513077866</v>
      </c>
      <c r="M4149" s="66">
        <f t="shared" si="1039"/>
        <v>-60.462618253953082</v>
      </c>
      <c r="N4149" s="69">
        <f t="shared" si="1032"/>
        <v>3.0895622671583682</v>
      </c>
      <c r="O4149" s="69">
        <f t="shared" si="1033"/>
        <v>-3.835871477904291E-3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7.1229204286346896E-4</v>
      </c>
      <c r="G4150" s="77">
        <f t="shared" si="1029"/>
        <v>-6.6375502072446579E-7</v>
      </c>
      <c r="H4150" s="69">
        <f t="shared" si="1038"/>
        <v>6.0128688291399975E-4</v>
      </c>
      <c r="I4150" s="66">
        <f t="shared" si="1038"/>
        <v>-8.2980193946977963</v>
      </c>
      <c r="J4150" s="73">
        <f t="shared" si="1024"/>
        <v>8.2980194164828696</v>
      </c>
      <c r="K4150" s="66">
        <f t="shared" si="1025"/>
        <v>1.1818060277782465</v>
      </c>
      <c r="L4150" s="69">
        <f t="shared" si="1039"/>
        <v>6.9785309567374867</v>
      </c>
      <c r="M4150" s="66">
        <f t="shared" si="1039"/>
        <v>-60.479214292739812</v>
      </c>
      <c r="N4150" s="69">
        <f t="shared" si="1032"/>
        <v>3.0895622671583682</v>
      </c>
      <c r="O4150" s="69">
        <f t="shared" si="1033"/>
        <v>-3.835871477904291E-3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7.106044626517576E-4</v>
      </c>
      <c r="G4151" s="77">
        <f t="shared" si="1029"/>
        <v>-6.6072534821159934E-7</v>
      </c>
      <c r="H4151" s="69">
        <f t="shared" si="1038"/>
        <v>5.9986229882827283E-4</v>
      </c>
      <c r="I4151" s="66">
        <f t="shared" si="1038"/>
        <v>-8.2980193960253068</v>
      </c>
      <c r="J4151" s="73">
        <f t="shared" si="1024"/>
        <v>8.2980194177072732</v>
      </c>
      <c r="K4151" s="66">
        <f t="shared" si="1025"/>
        <v>1.1818060279526263</v>
      </c>
      <c r="L4151" s="69">
        <f t="shared" si="1039"/>
        <v>6.9785321593112526</v>
      </c>
      <c r="M4151" s="66">
        <f t="shared" si="1039"/>
        <v>-60.495810331529206</v>
      </c>
      <c r="N4151" s="69">
        <f t="shared" si="1032"/>
        <v>3.0895622671583682</v>
      </c>
      <c r="O4151" s="69">
        <f t="shared" si="1033"/>
        <v>-3.835871477904291E-3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7.0892088069677249E-4</v>
      </c>
      <c r="G4152" s="77">
        <f t="shared" si="1029"/>
        <v>-6.5770947976773186E-7</v>
      </c>
      <c r="H4152" s="69">
        <f t="shared" si="1038"/>
        <v>5.984410899029693E-4</v>
      </c>
      <c r="I4152" s="66">
        <f t="shared" si="1038"/>
        <v>-8.2980193973467582</v>
      </c>
      <c r="J4152" s="73">
        <f t="shared" si="1024"/>
        <v>8.2980194189261081</v>
      </c>
      <c r="K4152" s="66">
        <f t="shared" si="1025"/>
        <v>1.1818060281262133</v>
      </c>
      <c r="L4152" s="69">
        <f t="shared" si="1039"/>
        <v>6.9785333590358505</v>
      </c>
      <c r="M4152" s="66">
        <f t="shared" si="1039"/>
        <v>-60.512406370321258</v>
      </c>
      <c r="N4152" s="69">
        <f t="shared" si="1032"/>
        <v>3.0895622671583682</v>
      </c>
      <c r="O4152" s="69">
        <f t="shared" si="1033"/>
        <v>-3.835871477904291E-3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7.0724128752575023E-4</v>
      </c>
      <c r="G4153" s="77">
        <f t="shared" si="1029"/>
        <v>-6.5470735322037399E-7</v>
      </c>
      <c r="H4153" s="69">
        <f t="shared" si="1038"/>
        <v>5.9702324814157577E-4</v>
      </c>
      <c r="I4153" s="66">
        <f t="shared" si="1038"/>
        <v>-8.2980193986621771</v>
      </c>
      <c r="J4153" s="73">
        <f t="shared" si="1024"/>
        <v>8.2980194201393953</v>
      </c>
      <c r="K4153" s="66">
        <f t="shared" si="1025"/>
        <v>1.1818060282990099</v>
      </c>
      <c r="L4153" s="69">
        <f t="shared" si="1039"/>
        <v>6.9785345559180305</v>
      </c>
      <c r="M4153" s="66">
        <f t="shared" si="1039"/>
        <v>-60.529002409115954</v>
      </c>
      <c r="N4153" s="69">
        <f t="shared" si="1032"/>
        <v>3.0895622671583682</v>
      </c>
      <c r="O4153" s="69">
        <f t="shared" si="1033"/>
        <v>-3.835871477904291E-3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7.0556567368836997E-4</v>
      </c>
      <c r="G4154" s="77">
        <f t="shared" si="1029"/>
        <v>-6.5171891350246369E-7</v>
      </c>
      <c r="H4154" s="69">
        <f t="shared" si="1038"/>
        <v>5.9560876556652431E-4</v>
      </c>
      <c r="I4154" s="66">
        <f t="shared" si="1038"/>
        <v>-8.2980193999715919</v>
      </c>
      <c r="J4154" s="73">
        <f t="shared" si="1024"/>
        <v>8.2980194213471616</v>
      </c>
      <c r="K4154" s="66">
        <f t="shared" si="1025"/>
        <v>1.1818060284710201</v>
      </c>
      <c r="L4154" s="69">
        <f t="shared" si="1039"/>
        <v>6.9785357499645269</v>
      </c>
      <c r="M4154" s="66">
        <f t="shared" si="1039"/>
        <v>-60.545598447913278</v>
      </c>
      <c r="N4154" s="69">
        <f t="shared" si="1032"/>
        <v>3.0895622671583682</v>
      </c>
      <c r="O4154" s="69">
        <f t="shared" si="1033"/>
        <v>-3.835871477904291E-3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7.0389402975670095E-4</v>
      </c>
      <c r="G4155" s="77">
        <f t="shared" si="1029"/>
        <v>-6.4874409488879792E-7</v>
      </c>
      <c r="H4155" s="69">
        <f t="shared" si="1038"/>
        <v>5.9419763421914755E-4</v>
      </c>
      <c r="I4155" s="66">
        <f t="shared" si="1038"/>
        <v>-8.2980194012750292</v>
      </c>
      <c r="J4155" s="73">
        <f t="shared" si="1024"/>
        <v>8.2980194225494337</v>
      </c>
      <c r="K4155" s="66">
        <f t="shared" si="1025"/>
        <v>1.181806028642248</v>
      </c>
      <c r="L4155" s="69">
        <f t="shared" si="1039"/>
        <v>6.9785369411820577</v>
      </c>
      <c r="M4155" s="66">
        <f t="shared" si="1039"/>
        <v>-60.562194486713224</v>
      </c>
      <c r="N4155" s="69">
        <f t="shared" si="1032"/>
        <v>3.0895622671583682</v>
      </c>
      <c r="O4155" s="69">
        <f t="shared" si="1033"/>
        <v>-3.835871477904291E-3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7.022263463251499E-4</v>
      </c>
      <c r="G4156" s="77">
        <f t="shared" si="1029"/>
        <v>-6.4578283165417361E-7</v>
      </c>
      <c r="H4156" s="69">
        <f t="shared" si="1038"/>
        <v>5.9278984615963415E-4</v>
      </c>
      <c r="I4156" s="66">
        <f t="shared" si="1038"/>
        <v>-8.2980194025725176</v>
      </c>
      <c r="J4156" s="73">
        <f t="shared" si="1024"/>
        <v>8.2980194237462328</v>
      </c>
      <c r="K4156" s="66">
        <f t="shared" si="1025"/>
        <v>1.1818060288126966</v>
      </c>
      <c r="L4156" s="69">
        <f t="shared" si="1039"/>
        <v>6.9785381295773261</v>
      </c>
      <c r="M4156" s="66">
        <f t="shared" si="1039"/>
        <v>-60.578790525515771</v>
      </c>
      <c r="N4156" s="69">
        <f t="shared" si="1032"/>
        <v>3.0895622671583682</v>
      </c>
      <c r="O4156" s="69">
        <f t="shared" si="1033"/>
        <v>-3.835871477904291E-3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7.005626140104066E-4</v>
      </c>
      <c r="G4157" s="77">
        <f t="shared" si="1029"/>
        <v>-6.428350669551719E-7</v>
      </c>
      <c r="H4157" s="69">
        <f t="shared" si="1038"/>
        <v>5.9138539346698387E-4</v>
      </c>
      <c r="I4157" s="66">
        <f t="shared" si="1038"/>
        <v>-8.2980194038640835</v>
      </c>
      <c r="J4157" s="73">
        <f t="shared" si="1024"/>
        <v>8.2980194249375874</v>
      </c>
      <c r="K4157" s="66">
        <f t="shared" si="1025"/>
        <v>1.1818060289823695</v>
      </c>
      <c r="L4157" s="69">
        <f t="shared" si="1039"/>
        <v>6.9785393151570183</v>
      </c>
      <c r="M4157" s="66">
        <f t="shared" si="1039"/>
        <v>-60.595386564320918</v>
      </c>
      <c r="N4157" s="69">
        <f t="shared" si="1032"/>
        <v>3.0895622671583682</v>
      </c>
      <c r="O4157" s="69">
        <f t="shared" si="1033"/>
        <v>-3.835871477904291E-3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6.989028234513923E-4</v>
      </c>
      <c r="G4158" s="77">
        <f t="shared" si="1029"/>
        <v>-6.3990073684294657E-7</v>
      </c>
      <c r="H4158" s="69">
        <f t="shared" si="1038"/>
        <v>5.8998426823896305E-4</v>
      </c>
      <c r="I4158" s="66">
        <f t="shared" si="1038"/>
        <v>-8.2980194051497538</v>
      </c>
      <c r="J4158" s="73">
        <f t="shared" si="1024"/>
        <v>8.2980194261235205</v>
      </c>
      <c r="K4158" s="66">
        <f t="shared" si="1025"/>
        <v>1.1818060291512704</v>
      </c>
      <c r="L4158" s="69">
        <f t="shared" si="1039"/>
        <v>6.9785404979278054</v>
      </c>
      <c r="M4158" s="66">
        <f t="shared" si="1039"/>
        <v>-60.611982603128645</v>
      </c>
      <c r="N4158" s="69">
        <f t="shared" si="1032"/>
        <v>3.0895622671583682</v>
      </c>
      <c r="O4158" s="69">
        <f t="shared" si="1033"/>
        <v>-3.835871477904291E-3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6.9724696530920692E-4</v>
      </c>
      <c r="G4159" s="77">
        <f t="shared" si="1029"/>
        <v>-6.3697978269772193E-7</v>
      </c>
      <c r="H4159" s="69">
        <f t="shared" si="1038"/>
        <v>5.8858646259206024E-4</v>
      </c>
      <c r="I4159" s="66">
        <f t="shared" si="1038"/>
        <v>-8.2980194064295549</v>
      </c>
      <c r="J4159" s="73">
        <f t="shared" si="1024"/>
        <v>8.2980194273040553</v>
      </c>
      <c r="K4159" s="66">
        <f t="shared" si="1025"/>
        <v>1.1818060293194026</v>
      </c>
      <c r="L4159" s="69">
        <f t="shared" si="1039"/>
        <v>6.9785416778963416</v>
      </c>
      <c r="M4159" s="66">
        <f t="shared" si="1039"/>
        <v>-60.628578641938944</v>
      </c>
      <c r="N4159" s="69">
        <f t="shared" si="1032"/>
        <v>3.0895622671583682</v>
      </c>
      <c r="O4159" s="69">
        <f t="shared" si="1033"/>
        <v>-3.835871477904291E-3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6.9559503026707576E-4</v>
      </c>
      <c r="G4160" s="77">
        <f t="shared" si="1029"/>
        <v>-6.3407214057065175E-7</v>
      </c>
      <c r="H4160" s="69">
        <f t="shared" si="1038"/>
        <v>5.8719196866144178E-4</v>
      </c>
      <c r="I4160" s="66">
        <f t="shared" si="1038"/>
        <v>-8.2980194077035137</v>
      </c>
      <c r="J4160" s="73">
        <f t="shared" si="1024"/>
        <v>8.2980194284792184</v>
      </c>
      <c r="K4160" s="66">
        <f t="shared" si="1025"/>
        <v>1.1818060294867696</v>
      </c>
      <c r="L4160" s="69">
        <f t="shared" si="1039"/>
        <v>6.978542855069267</v>
      </c>
      <c r="M4160" s="66">
        <f t="shared" si="1039"/>
        <v>-60.645174680751801</v>
      </c>
      <c r="N4160" s="69">
        <f t="shared" si="1032"/>
        <v>3.0895622671583682</v>
      </c>
      <c r="O4160" s="69">
        <f t="shared" si="1033"/>
        <v>-3.835871477904291E-3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6.939470090302982E-4</v>
      </c>
      <c r="G4161" s="77">
        <f t="shared" si="1029"/>
        <v>-6.3117775361831718E-7</v>
      </c>
      <c r="H4161" s="69">
        <f t="shared" si="1038"/>
        <v>5.8580077860090763E-4</v>
      </c>
      <c r="I4161" s="66">
        <f t="shared" si="1038"/>
        <v>-8.2980194089716584</v>
      </c>
      <c r="J4161" s="73">
        <f t="shared" si="1024"/>
        <v>8.2980194296490364</v>
      </c>
      <c r="K4161" s="66">
        <f t="shared" si="1025"/>
        <v>1.1818060296533752</v>
      </c>
      <c r="L4161" s="69">
        <f t="shared" si="1039"/>
        <v>6.9785440294532046</v>
      </c>
      <c r="M4161" s="66">
        <f t="shared" si="1039"/>
        <v>-60.661770719567208</v>
      </c>
      <c r="N4161" s="69">
        <f t="shared" si="1032"/>
        <v>3.0895622671583682</v>
      </c>
      <c r="O4161" s="69">
        <f t="shared" si="1033"/>
        <v>-3.835871477904291E-3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6.9230289232619449E-4</v>
      </c>
      <c r="G4162" s="77">
        <f t="shared" si="1029"/>
        <v>-6.2829655611551516E-7</v>
      </c>
      <c r="H4162" s="69">
        <f t="shared" si="1038"/>
        <v>5.8441288458284705E-4</v>
      </c>
      <c r="I4162" s="66">
        <f t="shared" si="1038"/>
        <v>-8.2980194102340139</v>
      </c>
      <c r="J4162" s="73">
        <f t="shared" si="1024"/>
        <v>8.2980194308135289</v>
      </c>
      <c r="K4162" s="66">
        <f t="shared" si="1025"/>
        <v>1.1818060298192226</v>
      </c>
      <c r="L4162" s="69">
        <f t="shared" si="1039"/>
        <v>6.9785452010547617</v>
      </c>
      <c r="M4162" s="66">
        <f t="shared" si="1039"/>
        <v>-60.678366758385152</v>
      </c>
      <c r="N4162" s="69">
        <f t="shared" si="1032"/>
        <v>3.0895622671583682</v>
      </c>
      <c r="O4162" s="69">
        <f t="shared" si="1033"/>
        <v>-3.835871477904291E-3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6.9066267090405397E-4</v>
      </c>
      <c r="G4163" s="77">
        <f t="shared" si="1029"/>
        <v>-6.2542849299518366E-7</v>
      </c>
      <c r="H4163" s="69">
        <f t="shared" si="1038"/>
        <v>5.8302827879819468E-4</v>
      </c>
      <c r="I4163" s="66">
        <f t="shared" si="1038"/>
        <v>-8.298019411490607</v>
      </c>
      <c r="J4163" s="73">
        <f t="shared" ref="J4163:J4226" si="1040">SQRT(H4163^2+I4163^2)</f>
        <v>8.2980194319727225</v>
      </c>
      <c r="K4163" s="66">
        <f t="shared" ref="K4163:K4226" si="1041">$B$12+$B$13*J4163</f>
        <v>1.1818060299843154</v>
      </c>
      <c r="L4163" s="69">
        <f t="shared" si="1039"/>
        <v>6.9785463698805312</v>
      </c>
      <c r="M4163" s="66">
        <f t="shared" si="1039"/>
        <v>-60.694962797205619</v>
      </c>
      <c r="N4163" s="69">
        <f t="shared" si="1032"/>
        <v>3.0895622671583682</v>
      </c>
      <c r="O4163" s="69">
        <f t="shared" si="1033"/>
        <v>-3.835871477904291E-3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6.8902633553508303E-4</v>
      </c>
      <c r="G4164" s="77">
        <f t="shared" ref="G4164:G4227" si="1045">-$B$5-K4163*I4163</f>
        <v>-6.2257350030847647E-7</v>
      </c>
      <c r="H4164" s="69">
        <f t="shared" ref="H4164:I4179" si="1046">H4163+$B$4*F4163</f>
        <v>5.8164695345638655E-4</v>
      </c>
      <c r="I4164" s="66">
        <f t="shared" si="1046"/>
        <v>-8.2980194127414642</v>
      </c>
      <c r="J4164" s="73">
        <f t="shared" si="1040"/>
        <v>8.2980194331266404</v>
      </c>
      <c r="K4164" s="66">
        <f t="shared" si="1041"/>
        <v>1.1818060301486566</v>
      </c>
      <c r="L4164" s="69">
        <f t="shared" ref="L4164:M4179" si="1047">L4163+$B$4*H4163</f>
        <v>6.9785475359370892</v>
      </c>
      <c r="M4164" s="66">
        <f t="shared" si="1047"/>
        <v>-60.711558836028601</v>
      </c>
      <c r="N4164" s="69">
        <f t="shared" ref="N4164:N4227" si="1048">IF(M4163&gt;=0,L4164,N4163)</f>
        <v>3.0895622671583682</v>
      </c>
      <c r="O4164" s="69">
        <f t="shared" ref="O4164:O4227" si="1049">IF(M4163&gt;=0,M4164,O4163)</f>
        <v>-3.835871477904291E-3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6.8739387701235262E-4</v>
      </c>
      <c r="G4165" s="77">
        <f t="shared" si="1045"/>
        <v>-6.1973152298833156E-7</v>
      </c>
      <c r="H4165" s="69">
        <f t="shared" si="1046"/>
        <v>5.8026890078531634E-4</v>
      </c>
      <c r="I4165" s="66">
        <f t="shared" si="1046"/>
        <v>-8.2980194139866104</v>
      </c>
      <c r="J4165" s="73">
        <f t="shared" si="1040"/>
        <v>8.2980194342753055</v>
      </c>
      <c r="K4165" s="66">
        <f t="shared" si="1041"/>
        <v>1.1818060303122497</v>
      </c>
      <c r="L4165" s="69">
        <f t="shared" si="1047"/>
        <v>6.9785486992309957</v>
      </c>
      <c r="M4165" s="66">
        <f t="shared" si="1047"/>
        <v>-60.728154874854084</v>
      </c>
      <c r="N4165" s="69">
        <f t="shared" si="1048"/>
        <v>3.0895622671583682</v>
      </c>
      <c r="O4165" s="69">
        <f t="shared" si="1049"/>
        <v>-3.835871477904291E-3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6.8576528615074738E-4</v>
      </c>
      <c r="G4166" s="77">
        <f t="shared" si="1045"/>
        <v>-6.1690250241497324E-7</v>
      </c>
      <c r="H4166" s="69">
        <f t="shared" si="1046"/>
        <v>5.7889411303129162E-4</v>
      </c>
      <c r="I4166" s="66">
        <f t="shared" si="1046"/>
        <v>-8.298019415226074</v>
      </c>
      <c r="J4166" s="73">
        <f t="shared" si="1040"/>
        <v>8.2980194354187482</v>
      </c>
      <c r="K4166" s="66">
        <f t="shared" si="1041"/>
        <v>1.1818060304750992</v>
      </c>
      <c r="L4166" s="69">
        <f t="shared" si="1047"/>
        <v>6.9785498597687976</v>
      </c>
      <c r="M4166" s="66">
        <f t="shared" si="1047"/>
        <v>-60.744750913682054</v>
      </c>
      <c r="N4166" s="69">
        <f t="shared" si="1048"/>
        <v>3.0895622671583682</v>
      </c>
      <c r="O4166" s="69">
        <f t="shared" si="1049"/>
        <v>-3.835871477904291E-3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6.8414055378691419E-4</v>
      </c>
      <c r="G4167" s="77">
        <f t="shared" si="1045"/>
        <v>-6.1408636931048477E-7</v>
      </c>
      <c r="H4167" s="69">
        <f t="shared" si="1046"/>
        <v>5.7752258245899013E-4</v>
      </c>
      <c r="I4167" s="66">
        <f t="shared" si="1046"/>
        <v>-8.2980194164598782</v>
      </c>
      <c r="J4167" s="73">
        <f t="shared" si="1040"/>
        <v>8.2980194365569826</v>
      </c>
      <c r="K4167" s="66">
        <f t="shared" si="1041"/>
        <v>1.1818060306372067</v>
      </c>
      <c r="L4167" s="69">
        <f t="shared" si="1047"/>
        <v>6.9785510175570238</v>
      </c>
      <c r="M4167" s="66">
        <f t="shared" si="1047"/>
        <v>-60.761346952512504</v>
      </c>
      <c r="N4167" s="69">
        <f t="shared" si="1048"/>
        <v>3.0895622671583682</v>
      </c>
      <c r="O4167" s="69">
        <f t="shared" si="1049"/>
        <v>-3.835871477904291E-3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6.8251967077920803E-4</v>
      </c>
      <c r="G4168" s="77">
        <f t="shared" si="1045"/>
        <v>-6.11283081042302E-7</v>
      </c>
      <c r="H4168" s="69">
        <f t="shared" si="1046"/>
        <v>5.7615430135141631E-4</v>
      </c>
      <c r="I4168" s="66">
        <f t="shared" si="1046"/>
        <v>-8.2980194176880513</v>
      </c>
      <c r="J4168" s="73">
        <f t="shared" si="1040"/>
        <v>8.2980194376900407</v>
      </c>
      <c r="K4168" s="66">
        <f t="shared" si="1041"/>
        <v>1.1818060307985772</v>
      </c>
      <c r="L4168" s="69">
        <f t="shared" si="1047"/>
        <v>6.9785521726021891</v>
      </c>
      <c r="M4168" s="66">
        <f t="shared" si="1047"/>
        <v>-60.777942991345427</v>
      </c>
      <c r="N4168" s="69">
        <f t="shared" si="1048"/>
        <v>3.0895622671583682</v>
      </c>
      <c r="O4168" s="69">
        <f t="shared" si="1049"/>
        <v>-3.835871477904291E-3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6.8090262800764463E-4</v>
      </c>
      <c r="G4169" s="77">
        <f t="shared" si="1045"/>
        <v>-6.0849256300343768E-7</v>
      </c>
      <c r="H4169" s="69">
        <f t="shared" si="1046"/>
        <v>5.7478926200985785E-4</v>
      </c>
      <c r="I4169" s="66">
        <f t="shared" si="1046"/>
        <v>-8.2980194189106182</v>
      </c>
      <c r="J4169" s="73">
        <f t="shared" si="1040"/>
        <v>8.2980194388179402</v>
      </c>
      <c r="K4169" s="66">
        <f t="shared" si="1041"/>
        <v>1.1818060309592129</v>
      </c>
      <c r="L4169" s="69">
        <f t="shared" si="1047"/>
        <v>6.9785533249107914</v>
      </c>
      <c r="M4169" s="66">
        <f t="shared" si="1047"/>
        <v>-60.7945390301808</v>
      </c>
      <c r="N4169" s="69">
        <f t="shared" si="1048"/>
        <v>3.0895622671583682</v>
      </c>
      <c r="O4169" s="69">
        <f t="shared" si="1049"/>
        <v>-3.835871477904291E-3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6.7928941637384515E-4</v>
      </c>
      <c r="G4170" s="77">
        <f t="shared" si="1045"/>
        <v>-6.0571476723225715E-7</v>
      </c>
      <c r="H4170" s="69">
        <f t="shared" si="1046"/>
        <v>5.7342745675384259E-4</v>
      </c>
      <c r="I4170" s="66">
        <f t="shared" si="1046"/>
        <v>-8.2980194201276039</v>
      </c>
      <c r="J4170" s="73">
        <f t="shared" si="1040"/>
        <v>8.2980194399407079</v>
      </c>
      <c r="K4170" s="66">
        <f t="shared" si="1041"/>
        <v>1.1818060311191179</v>
      </c>
      <c r="L4170" s="69">
        <f t="shared" si="1047"/>
        <v>6.9785544744893153</v>
      </c>
      <c r="M4170" s="66">
        <f t="shared" si="1047"/>
        <v>-60.811135069018619</v>
      </c>
      <c r="N4170" s="69">
        <f t="shared" si="1048"/>
        <v>3.0895622671583682</v>
      </c>
      <c r="O4170" s="69">
        <f t="shared" si="1049"/>
        <v>-3.835871477904291E-3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6.7768002680098835E-4</v>
      </c>
      <c r="G4171" s="77">
        <f t="shared" si="1045"/>
        <v>-6.0294963155627102E-7</v>
      </c>
      <c r="H4171" s="69">
        <f t="shared" si="1046"/>
        <v>5.7206887792109488E-4</v>
      </c>
      <c r="I4171" s="66">
        <f t="shared" si="1046"/>
        <v>-8.298019421339033</v>
      </c>
      <c r="J4171" s="73">
        <f t="shared" si="1040"/>
        <v>8.298019441058365</v>
      </c>
      <c r="K4171" s="66">
        <f t="shared" si="1041"/>
        <v>1.1818060312782948</v>
      </c>
      <c r="L4171" s="69">
        <f t="shared" si="1047"/>
        <v>6.9785556213442286</v>
      </c>
      <c r="M4171" s="66">
        <f t="shared" si="1047"/>
        <v>-60.827731107858874</v>
      </c>
      <c r="N4171" s="69">
        <f t="shared" si="1048"/>
        <v>3.0895622671583682</v>
      </c>
      <c r="O4171" s="69">
        <f t="shared" si="1049"/>
        <v>-3.835871477904291E-3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6.7607445023375645E-4</v>
      </c>
      <c r="G4172" s="77">
        <f t="shared" si="1045"/>
        <v>-6.0019710446113095E-7</v>
      </c>
      <c r="H4172" s="69">
        <f t="shared" si="1046"/>
        <v>5.7071351786749296E-4</v>
      </c>
      <c r="I4172" s="66">
        <f t="shared" si="1046"/>
        <v>-8.2980194225449324</v>
      </c>
      <c r="J4172" s="73">
        <f t="shared" si="1040"/>
        <v>8.2980194421709363</v>
      </c>
      <c r="K4172" s="66">
        <f t="shared" si="1041"/>
        <v>1.1818060314367476</v>
      </c>
      <c r="L4172" s="69">
        <f t="shared" si="1047"/>
        <v>6.9785567654819847</v>
      </c>
      <c r="M4172" s="66">
        <f t="shared" si="1047"/>
        <v>-60.844327146701552</v>
      </c>
      <c r="N4172" s="69">
        <f t="shared" si="1048"/>
        <v>3.0895622671583682</v>
      </c>
      <c r="O4172" s="69">
        <f t="shared" si="1049"/>
        <v>-3.835871477904291E-3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6.7447267763828713E-4</v>
      </c>
      <c r="G4173" s="77">
        <f t="shared" si="1045"/>
        <v>-5.9745712199799073E-7</v>
      </c>
      <c r="H4173" s="69">
        <f t="shared" si="1046"/>
        <v>5.6936136896702544E-4</v>
      </c>
      <c r="I4173" s="66">
        <f t="shared" si="1046"/>
        <v>-8.2980194237453269</v>
      </c>
      <c r="J4173" s="73">
        <f t="shared" si="1040"/>
        <v>8.2980194432784433</v>
      </c>
      <c r="K4173" s="66">
        <f t="shared" si="1041"/>
        <v>1.1818060315944789</v>
      </c>
      <c r="L4173" s="69">
        <f t="shared" si="1047"/>
        <v>6.9785579069090202</v>
      </c>
      <c r="M4173" s="66">
        <f t="shared" si="1047"/>
        <v>-60.860923185546639</v>
      </c>
      <c r="N4173" s="69">
        <f t="shared" si="1048"/>
        <v>3.0895622671583682</v>
      </c>
      <c r="O4173" s="69">
        <f t="shared" si="1049"/>
        <v>-3.835871477904291E-3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6.7287470000212024E-4</v>
      </c>
      <c r="G4174" s="77">
        <f t="shared" si="1045"/>
        <v>-5.9472962909978833E-7</v>
      </c>
      <c r="H4174" s="69">
        <f t="shared" si="1046"/>
        <v>5.6801242361174888E-4</v>
      </c>
      <c r="I4174" s="66">
        <f t="shared" si="1046"/>
        <v>-8.2980194249402413</v>
      </c>
      <c r="J4174" s="73">
        <f t="shared" si="1040"/>
        <v>8.2980194443809108</v>
      </c>
      <c r="K4174" s="66">
        <f t="shared" si="1041"/>
        <v>1.1818060317514927</v>
      </c>
      <c r="L4174" s="69">
        <f t="shared" si="1047"/>
        <v>6.9785590456317586</v>
      </c>
      <c r="M4174" s="66">
        <f t="shared" si="1047"/>
        <v>-60.877519224394128</v>
      </c>
      <c r="N4174" s="69">
        <f t="shared" si="1048"/>
        <v>3.0895622671583682</v>
      </c>
      <c r="O4174" s="69">
        <f t="shared" si="1049"/>
        <v>-3.835871477904291E-3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6.7128050833414876E-4</v>
      </c>
      <c r="G4175" s="77">
        <f t="shared" si="1045"/>
        <v>-5.9201456892310489E-7</v>
      </c>
      <c r="H4175" s="69">
        <f t="shared" si="1046"/>
        <v>5.6666667421174466E-4</v>
      </c>
      <c r="I4175" s="66">
        <f t="shared" si="1046"/>
        <v>-8.2980194261297004</v>
      </c>
      <c r="J4175" s="73">
        <f t="shared" si="1040"/>
        <v>8.29801944547836</v>
      </c>
      <c r="K4175" s="66">
        <f t="shared" si="1041"/>
        <v>1.1818060319077917</v>
      </c>
      <c r="L4175" s="69">
        <f t="shared" si="1047"/>
        <v>6.9785601816566061</v>
      </c>
      <c r="M4175" s="66">
        <f t="shared" si="1047"/>
        <v>-60.894115263244011</v>
      </c>
      <c r="N4175" s="69">
        <f t="shared" si="1048"/>
        <v>3.0895622671583682</v>
      </c>
      <c r="O4175" s="69">
        <f t="shared" si="1049"/>
        <v>-3.835871477904291E-3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6.6969009366456733E-4</v>
      </c>
      <c r="G4176" s="77">
        <f t="shared" si="1045"/>
        <v>-5.8931188817723523E-7</v>
      </c>
      <c r="H4176" s="69">
        <f t="shared" si="1046"/>
        <v>5.6532411319507633E-4</v>
      </c>
      <c r="I4176" s="66">
        <f t="shared" si="1046"/>
        <v>-8.2980194273137293</v>
      </c>
      <c r="J4176" s="73">
        <f t="shared" si="1040"/>
        <v>8.2980194465708159</v>
      </c>
      <c r="K4176" s="66">
        <f t="shared" si="1041"/>
        <v>1.1818060320633794</v>
      </c>
      <c r="L4176" s="69">
        <f t="shared" si="1047"/>
        <v>6.9785613149899541</v>
      </c>
      <c r="M4176" s="66">
        <f t="shared" si="1047"/>
        <v>-60.910711302096267</v>
      </c>
      <c r="N4176" s="69">
        <f t="shared" si="1048"/>
        <v>3.0895622671583682</v>
      </c>
      <c r="O4176" s="69">
        <f t="shared" si="1049"/>
        <v>-3.835871477904291E-3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6.6810344704482192E-4</v>
      </c>
      <c r="G4177" s="77">
        <f t="shared" si="1045"/>
        <v>-5.8662152468968998E-7</v>
      </c>
      <c r="H4177" s="69">
        <f t="shared" si="1046"/>
        <v>5.6398473300774718E-4</v>
      </c>
      <c r="I4177" s="66">
        <f t="shared" si="1046"/>
        <v>-8.2980194284923527</v>
      </c>
      <c r="J4177" s="73">
        <f t="shared" si="1040"/>
        <v>8.298019447658298</v>
      </c>
      <c r="K4177" s="66">
        <f t="shared" si="1041"/>
        <v>1.1818060322182589</v>
      </c>
      <c r="L4177" s="69">
        <f t="shared" si="1047"/>
        <v>6.9785624456381807</v>
      </c>
      <c r="M4177" s="66">
        <f t="shared" si="1047"/>
        <v>-60.927307340950897</v>
      </c>
      <c r="N4177" s="69">
        <f t="shared" si="1048"/>
        <v>3.0895622671583682</v>
      </c>
      <c r="O4177" s="69">
        <f t="shared" si="1049"/>
        <v>-3.835871477904291E-3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6.6652055954755974E-4</v>
      </c>
      <c r="G4178" s="77">
        <f t="shared" si="1045"/>
        <v>-5.8394342872247762E-7</v>
      </c>
      <c r="H4178" s="69">
        <f t="shared" si="1046"/>
        <v>5.6264852611365753E-4</v>
      </c>
      <c r="I4178" s="66">
        <f t="shared" si="1046"/>
        <v>-8.2980194296655956</v>
      </c>
      <c r="J4178" s="73">
        <f t="shared" si="1040"/>
        <v>8.2980194487408312</v>
      </c>
      <c r="K4178" s="66">
        <f t="shared" si="1041"/>
        <v>1.1818060323724335</v>
      </c>
      <c r="L4178" s="69">
        <f t="shared" si="1047"/>
        <v>6.978563573607647</v>
      </c>
      <c r="M4178" s="66">
        <f t="shared" si="1047"/>
        <v>-60.943903379807878</v>
      </c>
      <c r="N4178" s="69">
        <f t="shared" si="1048"/>
        <v>3.0895622671583682</v>
      </c>
      <c r="O4178" s="69">
        <f t="shared" si="1049"/>
        <v>-3.835871477904291E-3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6.6494142226657918E-4</v>
      </c>
      <c r="G4179" s="77">
        <f t="shared" si="1045"/>
        <v>-5.8127753810310878E-7</v>
      </c>
      <c r="H4179" s="69">
        <f t="shared" si="1046"/>
        <v>5.6131548499456236E-4</v>
      </c>
      <c r="I4179" s="66">
        <f t="shared" si="1046"/>
        <v>-8.2980194308334827</v>
      </c>
      <c r="J4179" s="73">
        <f t="shared" si="1040"/>
        <v>8.2980194498184385</v>
      </c>
      <c r="K4179" s="66">
        <f t="shared" si="1041"/>
        <v>1.1818060325259068</v>
      </c>
      <c r="L4179" s="69">
        <f t="shared" si="1047"/>
        <v>6.978564698904699</v>
      </c>
      <c r="M4179" s="66">
        <f t="shared" si="1047"/>
        <v>-60.960499418667212</v>
      </c>
      <c r="N4179" s="69">
        <f t="shared" si="1048"/>
        <v>3.0895622671583682</v>
      </c>
      <c r="O4179" s="69">
        <f t="shared" si="1049"/>
        <v>-3.835871477904291E-3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6.6336602631677892E-4</v>
      </c>
      <c r="G4180" s="77">
        <f t="shared" si="1045"/>
        <v>-5.7862379776452144E-7</v>
      </c>
      <c r="H4180" s="69">
        <f t="shared" ref="H4180:I4195" si="1050">H4179+$B$4*F4179</f>
        <v>5.5998560215002921E-4</v>
      </c>
      <c r="I4180" s="66">
        <f t="shared" si="1050"/>
        <v>-8.2980194319960372</v>
      </c>
      <c r="J4180" s="73">
        <f t="shared" si="1040"/>
        <v>8.2980194508911413</v>
      </c>
      <c r="K4180" s="66">
        <f t="shared" si="1041"/>
        <v>1.1818060326786812</v>
      </c>
      <c r="L4180" s="69">
        <f t="shared" ref="L4180:M4195" si="1051">L4179+$B$4*H4179</f>
        <v>6.9785658215356694</v>
      </c>
      <c r="M4180" s="66">
        <f t="shared" si="1051"/>
        <v>-60.977095457528875</v>
      </c>
      <c r="N4180" s="69">
        <f t="shared" si="1048"/>
        <v>3.0895622671583682</v>
      </c>
      <c r="O4180" s="69">
        <f t="shared" si="1049"/>
        <v>-3.835871477904291E-3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6.6179436283410841E-4</v>
      </c>
      <c r="G4181" s="77">
        <f t="shared" si="1045"/>
        <v>-5.759821579687241E-7</v>
      </c>
      <c r="H4181" s="69">
        <f t="shared" si="1050"/>
        <v>5.5865887009739568E-4</v>
      </c>
      <c r="I4181" s="66">
        <f t="shared" si="1050"/>
        <v>-8.2980194331532839</v>
      </c>
      <c r="J4181" s="73">
        <f t="shared" si="1040"/>
        <v>8.298019451958961</v>
      </c>
      <c r="K4181" s="66">
        <f t="shared" si="1041"/>
        <v>1.1818060328307605</v>
      </c>
      <c r="L4181" s="69">
        <f t="shared" si="1051"/>
        <v>6.9785669415068741</v>
      </c>
      <c r="M4181" s="66">
        <f t="shared" si="1051"/>
        <v>-60.99369149639287</v>
      </c>
      <c r="N4181" s="69">
        <f t="shared" si="1048"/>
        <v>3.0895622671583682</v>
      </c>
      <c r="O4181" s="69">
        <f t="shared" si="1049"/>
        <v>-3.835871477904291E-3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6.602264229755183E-4</v>
      </c>
      <c r="G4182" s="77">
        <f t="shared" si="1045"/>
        <v>-5.7335256187229788E-7</v>
      </c>
      <c r="H4182" s="69">
        <f t="shared" si="1050"/>
        <v>5.5733528137172752E-4</v>
      </c>
      <c r="I4182" s="66">
        <f t="shared" si="1050"/>
        <v>-8.2980194343052478</v>
      </c>
      <c r="J4182" s="73">
        <f t="shared" si="1040"/>
        <v>8.2980194530219187</v>
      </c>
      <c r="K4182" s="66">
        <f t="shared" si="1041"/>
        <v>1.1818060329821471</v>
      </c>
      <c r="L4182" s="69">
        <f t="shared" si="1051"/>
        <v>6.9785680588246146</v>
      </c>
      <c r="M4182" s="66">
        <f t="shared" si="1051"/>
        <v>-61.010287535259174</v>
      </c>
      <c r="N4182" s="69">
        <f t="shared" si="1048"/>
        <v>3.0895622671583682</v>
      </c>
      <c r="O4182" s="69">
        <f t="shared" si="1049"/>
        <v>-3.835871477904291E-3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6.5866219791891006E-4</v>
      </c>
      <c r="G4183" s="77">
        <f t="shared" si="1045"/>
        <v>-5.7073495440818078E-7</v>
      </c>
      <c r="H4183" s="69">
        <f t="shared" si="1050"/>
        <v>5.5601482852577649E-4</v>
      </c>
      <c r="I4183" s="66">
        <f t="shared" si="1050"/>
        <v>-8.2980194354519536</v>
      </c>
      <c r="J4183" s="73">
        <f t="shared" si="1040"/>
        <v>8.2980194540800429</v>
      </c>
      <c r="K4183" s="66">
        <f t="shared" si="1041"/>
        <v>1.1818060331328455</v>
      </c>
      <c r="L4183" s="69">
        <f t="shared" si="1051"/>
        <v>6.9785691734951776</v>
      </c>
      <c r="M4183" s="66">
        <f t="shared" si="1051"/>
        <v>-61.026883574127787</v>
      </c>
      <c r="N4183" s="69">
        <f t="shared" si="1048"/>
        <v>3.0895622671583682</v>
      </c>
      <c r="O4183" s="69">
        <f t="shared" si="1049"/>
        <v>-3.835871477904291E-3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6.5710167886308716E-4</v>
      </c>
      <c r="G4184" s="77">
        <f t="shared" si="1045"/>
        <v>-5.6812927162752658E-7</v>
      </c>
      <c r="H4184" s="69">
        <f t="shared" si="1050"/>
        <v>5.5469750412993869E-4</v>
      </c>
      <c r="I4184" s="66">
        <f t="shared" si="1050"/>
        <v>-8.2980194365934228</v>
      </c>
      <c r="J4184" s="73">
        <f t="shared" si="1040"/>
        <v>8.2980194551333479</v>
      </c>
      <c r="K4184" s="66">
        <f t="shared" si="1041"/>
        <v>1.1818060332828575</v>
      </c>
      <c r="L4184" s="69">
        <f t="shared" si="1051"/>
        <v>6.9785702855248344</v>
      </c>
      <c r="M4184" s="66">
        <f t="shared" si="1051"/>
        <v>-61.043479612998688</v>
      </c>
      <c r="N4184" s="69">
        <f t="shared" si="1048"/>
        <v>3.0895622671583682</v>
      </c>
      <c r="O4184" s="69">
        <f t="shared" si="1049"/>
        <v>-3.835871477904291E-3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6.5554485702770432E-4</v>
      </c>
      <c r="G4185" s="77">
        <f t="shared" si="1045"/>
        <v>-5.655354744504848E-7</v>
      </c>
      <c r="H4185" s="69">
        <f t="shared" si="1050"/>
        <v>5.5338330077221254E-4</v>
      </c>
      <c r="I4185" s="66">
        <f t="shared" si="1050"/>
        <v>-8.2980194377296819</v>
      </c>
      <c r="J4185" s="73">
        <f t="shared" si="1040"/>
        <v>8.2980194561818603</v>
      </c>
      <c r="K4185" s="66">
        <f t="shared" si="1041"/>
        <v>1.1818060334321869</v>
      </c>
      <c r="L4185" s="69">
        <f t="shared" si="1051"/>
        <v>6.9785713949198422</v>
      </c>
      <c r="M4185" s="66">
        <f t="shared" si="1051"/>
        <v>-61.060075651871877</v>
      </c>
      <c r="N4185" s="69">
        <f t="shared" si="1048"/>
        <v>3.0895622671583682</v>
      </c>
      <c r="O4185" s="69">
        <f t="shared" si="1049"/>
        <v>-3.835871477904291E-3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6.5399172365321941E-4</v>
      </c>
      <c r="G4186" s="77">
        <f t="shared" si="1045"/>
        <v>-5.6295349715185239E-7</v>
      </c>
      <c r="H4186" s="69">
        <f t="shared" si="1050"/>
        <v>5.5207221105815709E-4</v>
      </c>
      <c r="I4186" s="66">
        <f t="shared" si="1050"/>
        <v>-8.2980194388607522</v>
      </c>
      <c r="J4186" s="73">
        <f t="shared" si="1040"/>
        <v>8.2980194572255996</v>
      </c>
      <c r="K4186" s="66">
        <f t="shared" si="1041"/>
        <v>1.1818060335808365</v>
      </c>
      <c r="L4186" s="69">
        <f t="shared" si="1051"/>
        <v>6.9785725016864442</v>
      </c>
      <c r="M4186" s="66">
        <f t="shared" si="1051"/>
        <v>-61.076671690747339</v>
      </c>
      <c r="N4186" s="69">
        <f t="shared" si="1048"/>
        <v>3.0895622671583682</v>
      </c>
      <c r="O4186" s="69">
        <f t="shared" si="1049"/>
        <v>-3.835871477904291E-3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6.5244227000084301E-4</v>
      </c>
      <c r="G4187" s="77">
        <f t="shared" si="1045"/>
        <v>-5.6038329532270836E-7</v>
      </c>
      <c r="H4187" s="69">
        <f t="shared" si="1050"/>
        <v>5.5076422761085066E-4</v>
      </c>
      <c r="I4187" s="66">
        <f t="shared" si="1050"/>
        <v>-8.2980194399866587</v>
      </c>
      <c r="J4187" s="73">
        <f t="shared" si="1040"/>
        <v>8.298019458264589</v>
      </c>
      <c r="K4187" s="66">
        <f t="shared" si="1041"/>
        <v>1.1818060337288097</v>
      </c>
      <c r="L4187" s="69">
        <f t="shared" si="1051"/>
        <v>6.9785736058308663</v>
      </c>
      <c r="M4187" s="66">
        <f t="shared" si="1051"/>
        <v>-61.093267729625062</v>
      </c>
      <c r="N4187" s="69">
        <f t="shared" si="1048"/>
        <v>3.0895622671583682</v>
      </c>
      <c r="O4187" s="69">
        <f t="shared" si="1049"/>
        <v>-3.835871477904291E-3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6.5089648735249081E-4</v>
      </c>
      <c r="G4188" s="77">
        <f t="shared" si="1045"/>
        <v>-5.5782480856692018E-7</v>
      </c>
      <c r="H4188" s="69">
        <f t="shared" si="1050"/>
        <v>5.4945934307084894E-4</v>
      </c>
      <c r="I4188" s="66">
        <f t="shared" si="1050"/>
        <v>-8.2980194411074244</v>
      </c>
      <c r="J4188" s="73">
        <f t="shared" si="1040"/>
        <v>8.2980194592988479</v>
      </c>
      <c r="K4188" s="66">
        <f t="shared" si="1041"/>
        <v>1.1818060338761089</v>
      </c>
      <c r="L4188" s="69">
        <f t="shared" si="1051"/>
        <v>6.9785747073593214</v>
      </c>
      <c r="M4188" s="66">
        <f t="shared" si="1051"/>
        <v>-61.109863768505036</v>
      </c>
      <c r="N4188" s="69">
        <f t="shared" si="1048"/>
        <v>3.0895622671583682</v>
      </c>
      <c r="O4188" s="69">
        <f t="shared" si="1049"/>
        <v>-3.835871477904291E-3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6.4935436701073223E-4</v>
      </c>
      <c r="G4189" s="77">
        <f t="shared" si="1045"/>
        <v>-5.5527798892285318E-7</v>
      </c>
      <c r="H4189" s="69">
        <f t="shared" si="1050"/>
        <v>5.4815755009614395E-4</v>
      </c>
      <c r="I4189" s="66">
        <f t="shared" si="1050"/>
        <v>-8.2980194422230742</v>
      </c>
      <c r="J4189" s="73">
        <f t="shared" si="1040"/>
        <v>8.2980194603283994</v>
      </c>
      <c r="K4189" s="66">
        <f t="shared" si="1041"/>
        <v>1.1818060340227381</v>
      </c>
      <c r="L4189" s="69">
        <f t="shared" si="1051"/>
        <v>6.9785758062780072</v>
      </c>
      <c r="M4189" s="66">
        <f t="shared" si="1051"/>
        <v>-61.126459807387249</v>
      </c>
      <c r="N4189" s="69">
        <f t="shared" si="1048"/>
        <v>3.0895622671583682</v>
      </c>
      <c r="O4189" s="69">
        <f t="shared" si="1049"/>
        <v>-3.835871477904291E-3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6.4781590029874424E-4</v>
      </c>
      <c r="G4190" s="77">
        <f t="shared" si="1045"/>
        <v>-5.5274277421801798E-7</v>
      </c>
      <c r="H4190" s="69">
        <f t="shared" si="1050"/>
        <v>5.4685884136212244E-4</v>
      </c>
      <c r="I4190" s="66">
        <f t="shared" si="1050"/>
        <v>-8.2980194433336294</v>
      </c>
      <c r="J4190" s="73">
        <f t="shared" si="1040"/>
        <v>8.2980194613532667</v>
      </c>
      <c r="K4190" s="66">
        <f t="shared" si="1041"/>
        <v>1.1818060341686998</v>
      </c>
      <c r="L4190" s="69">
        <f t="shared" si="1051"/>
        <v>6.9785769025931073</v>
      </c>
      <c r="M4190" s="66">
        <f t="shared" si="1051"/>
        <v>-61.143055846271693</v>
      </c>
      <c r="N4190" s="69">
        <f t="shared" si="1048"/>
        <v>3.0895622671583682</v>
      </c>
      <c r="O4190" s="69">
        <f t="shared" si="1049"/>
        <v>-3.835871477904291E-3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6.4628107856026004E-4</v>
      </c>
      <c r="G4191" s="77">
        <f t="shared" si="1045"/>
        <v>-5.5021912181985044E-7</v>
      </c>
      <c r="H4191" s="69">
        <f t="shared" si="1050"/>
        <v>5.4556320956152492E-4</v>
      </c>
      <c r="I4191" s="66">
        <f t="shared" si="1050"/>
        <v>-8.2980194444391149</v>
      </c>
      <c r="J4191" s="73">
        <f t="shared" si="1040"/>
        <v>8.2980194623734675</v>
      </c>
      <c r="K4191" s="66">
        <f t="shared" si="1041"/>
        <v>1.1818060343139971</v>
      </c>
      <c r="L4191" s="69">
        <f t="shared" si="1051"/>
        <v>6.9785779963107899</v>
      </c>
      <c r="M4191" s="66">
        <f t="shared" si="1051"/>
        <v>-61.159651885158361</v>
      </c>
      <c r="N4191" s="69">
        <f t="shared" si="1048"/>
        <v>3.0895622671583682</v>
      </c>
      <c r="O4191" s="69">
        <f t="shared" si="1049"/>
        <v>-3.835871477904291E-3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6.4474989315952194E-4</v>
      </c>
      <c r="G4192" s="77">
        <f t="shared" si="1045"/>
        <v>-5.4770697133221802E-7</v>
      </c>
      <c r="H4192" s="69">
        <f t="shared" si="1050"/>
        <v>5.4427064740440441E-4</v>
      </c>
      <c r="I4192" s="66">
        <f t="shared" si="1050"/>
        <v>-8.2980194455395537</v>
      </c>
      <c r="J4192" s="73">
        <f t="shared" si="1040"/>
        <v>8.2980194633890267</v>
      </c>
      <c r="K4192" s="66">
        <f t="shared" si="1041"/>
        <v>1.1818060344586334</v>
      </c>
      <c r="L4192" s="69">
        <f t="shared" si="1051"/>
        <v>6.9785790874372093</v>
      </c>
      <c r="M4192" s="66">
        <f t="shared" si="1051"/>
        <v>-61.176247924047239</v>
      </c>
      <c r="N4192" s="69">
        <f t="shared" si="1048"/>
        <v>3.0895622671583682</v>
      </c>
      <c r="O4192" s="69">
        <f t="shared" si="1049"/>
        <v>-3.835871477904291E-3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6.4322233548123225E-4</v>
      </c>
      <c r="G4193" s="77">
        <f t="shared" si="1045"/>
        <v>-5.4520627124077237E-7</v>
      </c>
      <c r="H4193" s="69">
        <f t="shared" si="1050"/>
        <v>5.429811476180854E-4</v>
      </c>
      <c r="I4193" s="66">
        <f t="shared" si="1050"/>
        <v>-8.2980194466349673</v>
      </c>
      <c r="J4193" s="73">
        <f t="shared" si="1040"/>
        <v>8.2980194643999603</v>
      </c>
      <c r="K4193" s="66">
        <f t="shared" si="1041"/>
        <v>1.1818060346026107</v>
      </c>
      <c r="L4193" s="69">
        <f t="shared" si="1051"/>
        <v>6.9785801759785038</v>
      </c>
      <c r="M4193" s="66">
        <f t="shared" si="1051"/>
        <v>-61.192843962938319</v>
      </c>
      <c r="N4193" s="69">
        <f t="shared" si="1048"/>
        <v>3.0895622671583682</v>
      </c>
      <c r="O4193" s="69">
        <f t="shared" si="1049"/>
        <v>-3.835871477904291E-3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6.4169839693050431E-4</v>
      </c>
      <c r="G4194" s="77">
        <f t="shared" si="1045"/>
        <v>-5.4271697891294934E-7</v>
      </c>
      <c r="H4194" s="69">
        <f t="shared" si="1050"/>
        <v>5.4169470294712294E-4</v>
      </c>
      <c r="I4194" s="66">
        <f t="shared" si="1050"/>
        <v>-8.2980194477253804</v>
      </c>
      <c r="J4194" s="73">
        <f t="shared" si="1040"/>
        <v>8.2980194654062949</v>
      </c>
      <c r="K4194" s="66">
        <f t="shared" si="1041"/>
        <v>1.1818060347459332</v>
      </c>
      <c r="L4194" s="69">
        <f t="shared" si="1051"/>
        <v>6.978581261940799</v>
      </c>
      <c r="M4194" s="66">
        <f t="shared" si="1051"/>
        <v>-61.209440001831588</v>
      </c>
      <c r="N4194" s="69">
        <f t="shared" si="1048"/>
        <v>3.0895622671583682</v>
      </c>
      <c r="O4194" s="69">
        <f t="shared" si="1049"/>
        <v>-3.835871477904291E-3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6.4017806893281555E-4</v>
      </c>
      <c r="G4195" s="77">
        <f t="shared" si="1045"/>
        <v>-5.4023903039990273E-7</v>
      </c>
      <c r="H4195" s="69">
        <f t="shared" si="1050"/>
        <v>5.4041130615326189E-4</v>
      </c>
      <c r="I4195" s="66">
        <f t="shared" si="1050"/>
        <v>-8.2980194488108143</v>
      </c>
      <c r="J4195" s="73">
        <f t="shared" si="1040"/>
        <v>8.2980194664080482</v>
      </c>
      <c r="K4195" s="66">
        <f t="shared" si="1041"/>
        <v>1.181806034888603</v>
      </c>
      <c r="L4195" s="69">
        <f t="shared" si="1051"/>
        <v>6.9785823453302047</v>
      </c>
      <c r="M4195" s="66">
        <f t="shared" si="1051"/>
        <v>-61.226036040727038</v>
      </c>
      <c r="N4195" s="69">
        <f t="shared" si="1048"/>
        <v>3.0895622671583682</v>
      </c>
      <c r="O4195" s="69">
        <f t="shared" si="1049"/>
        <v>-3.835871477904291E-3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6.3866134293395738E-4</v>
      </c>
      <c r="G4196" s="77">
        <f t="shared" si="1045"/>
        <v>-5.377723795163547E-7</v>
      </c>
      <c r="H4196" s="69">
        <f t="shared" ref="H4196:I4211" si="1052">H4195+$B$4*F4195</f>
        <v>5.3913095001539629E-4</v>
      </c>
      <c r="I4196" s="66">
        <f t="shared" si="1052"/>
        <v>-8.2980194498912923</v>
      </c>
      <c r="J4196" s="73">
        <f t="shared" si="1040"/>
        <v>8.2980194674052417</v>
      </c>
      <c r="K4196" s="66">
        <f t="shared" si="1041"/>
        <v>1.1818060350306236</v>
      </c>
      <c r="L4196" s="69">
        <f t="shared" ref="L4196:M4211" si="1053">L4195+$B$4*H4195</f>
        <v>6.9785834261528175</v>
      </c>
      <c r="M4196" s="66">
        <f t="shared" si="1053"/>
        <v>-61.242632079624663</v>
      </c>
      <c r="N4196" s="69">
        <f t="shared" si="1048"/>
        <v>3.0895622671583682</v>
      </c>
      <c r="O4196" s="69">
        <f t="shared" si="1049"/>
        <v>-3.835871477904291E-3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6.3714821039998881E-4</v>
      </c>
      <c r="G4197" s="77">
        <f t="shared" si="1045"/>
        <v>-5.3531697474795692E-7</v>
      </c>
      <c r="H4197" s="69">
        <f t="shared" si="1052"/>
        <v>5.3785362732952841E-4</v>
      </c>
      <c r="I4197" s="66">
        <f t="shared" si="1052"/>
        <v>-8.2980194509668372</v>
      </c>
      <c r="J4197" s="73">
        <f t="shared" si="1040"/>
        <v>8.2980194683978947</v>
      </c>
      <c r="K4197" s="66">
        <f t="shared" si="1041"/>
        <v>1.1818060351719974</v>
      </c>
      <c r="L4197" s="69">
        <f t="shared" si="1053"/>
        <v>6.9785845044147177</v>
      </c>
      <c r="M4197" s="66">
        <f t="shared" si="1053"/>
        <v>-61.259228118524447</v>
      </c>
      <c r="N4197" s="69">
        <f t="shared" si="1048"/>
        <v>3.0895622671583682</v>
      </c>
      <c r="O4197" s="69">
        <f t="shared" si="1049"/>
        <v>-3.835871477904291E-3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6.356386628171871E-4</v>
      </c>
      <c r="G4198" s="77">
        <f t="shared" si="1045"/>
        <v>-5.3287276635671788E-7</v>
      </c>
      <c r="H4198" s="69">
        <f t="shared" si="1052"/>
        <v>5.365793309087284E-4</v>
      </c>
      <c r="I4198" s="66">
        <f t="shared" si="1052"/>
        <v>-8.2980194520374706</v>
      </c>
      <c r="J4198" s="73">
        <f t="shared" si="1040"/>
        <v>8.2980194693860305</v>
      </c>
      <c r="K4198" s="66">
        <f t="shared" si="1041"/>
        <v>1.1818060353127282</v>
      </c>
      <c r="L4198" s="69">
        <f t="shared" si="1053"/>
        <v>6.9785855801219725</v>
      </c>
      <c r="M4198" s="66">
        <f t="shared" si="1053"/>
        <v>-61.275824157426378</v>
      </c>
      <c r="N4198" s="69">
        <f t="shared" si="1048"/>
        <v>3.0895622671583682</v>
      </c>
      <c r="O4198" s="69">
        <f t="shared" si="1049"/>
        <v>-3.835871477904291E-3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6.341326916920008E-4</v>
      </c>
      <c r="G4199" s="77">
        <f t="shared" si="1045"/>
        <v>-5.3043969927557555E-7</v>
      </c>
      <c r="H4199" s="69">
        <f t="shared" si="1052"/>
        <v>5.3530805358309398E-4</v>
      </c>
      <c r="I4199" s="66">
        <f t="shared" si="1052"/>
        <v>-8.2980194531032154</v>
      </c>
      <c r="J4199" s="73">
        <f t="shared" si="1040"/>
        <v>8.2980194703696668</v>
      </c>
      <c r="K4199" s="66">
        <f t="shared" si="1041"/>
        <v>1.1818060354528179</v>
      </c>
      <c r="L4199" s="69">
        <f t="shared" si="1053"/>
        <v>6.978586653280634</v>
      </c>
      <c r="M4199" s="66">
        <f t="shared" si="1053"/>
        <v>-61.292420196330454</v>
      </c>
      <c r="N4199" s="69">
        <f t="shared" si="1048"/>
        <v>3.0895622671583682</v>
      </c>
      <c r="O4199" s="69">
        <f t="shared" si="1049"/>
        <v>-3.835871477904291E-3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6.3263028855100093E-4</v>
      </c>
      <c r="G4200" s="77">
        <f t="shared" si="1045"/>
        <v>-5.2801772731925212E-7</v>
      </c>
      <c r="H4200" s="69">
        <f t="shared" si="1052"/>
        <v>5.3403978819970997E-4</v>
      </c>
      <c r="I4200" s="66">
        <f t="shared" si="1052"/>
        <v>-8.2980194541640948</v>
      </c>
      <c r="J4200" s="73">
        <f t="shared" si="1040"/>
        <v>8.2980194713488284</v>
      </c>
      <c r="K4200" s="66">
        <f t="shared" si="1041"/>
        <v>1.1818060355922704</v>
      </c>
      <c r="L4200" s="69">
        <f t="shared" si="1053"/>
        <v>6.9785877238967409</v>
      </c>
      <c r="M4200" s="66">
        <f t="shared" si="1053"/>
        <v>-61.309016235236662</v>
      </c>
      <c r="N4200" s="69">
        <f t="shared" si="1048"/>
        <v>3.0895622671583682</v>
      </c>
      <c r="O4200" s="69">
        <f t="shared" si="1049"/>
        <v>-3.835871477904291E-3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6.3113144494083499E-4</v>
      </c>
      <c r="G4201" s="77">
        <f t="shared" si="1045"/>
        <v>-5.2560679542068556E-7</v>
      </c>
      <c r="H4201" s="69">
        <f t="shared" si="1052"/>
        <v>5.32774527622608E-4</v>
      </c>
      <c r="I4201" s="66">
        <f t="shared" si="1052"/>
        <v>-8.2980194552201301</v>
      </c>
      <c r="J4201" s="73">
        <f t="shared" si="1040"/>
        <v>8.2980194723235297</v>
      </c>
      <c r="K4201" s="66">
        <f t="shared" si="1041"/>
        <v>1.1818060357310876</v>
      </c>
      <c r="L4201" s="69">
        <f t="shared" si="1053"/>
        <v>6.9785887919763177</v>
      </c>
      <c r="M4201" s="66">
        <f t="shared" si="1053"/>
        <v>-61.325612274144987</v>
      </c>
      <c r="N4201" s="69">
        <f t="shared" si="1048"/>
        <v>3.0895622671583682</v>
      </c>
      <c r="O4201" s="69">
        <f t="shared" si="1049"/>
        <v>-3.835871477904291E-3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6.2963615242817722E-4</v>
      </c>
      <c r="G4202" s="77">
        <f t="shared" si="1045"/>
        <v>-5.2320685917095489E-7</v>
      </c>
      <c r="H4202" s="69">
        <f t="shared" si="1052"/>
        <v>5.3151226473272634E-4</v>
      </c>
      <c r="I4202" s="66">
        <f t="shared" si="1052"/>
        <v>-8.2980194562713443</v>
      </c>
      <c r="J4202" s="73">
        <f t="shared" si="1040"/>
        <v>8.2980194732937971</v>
      </c>
      <c r="K4202" s="66">
        <f t="shared" si="1041"/>
        <v>1.1818060358692732</v>
      </c>
      <c r="L4202" s="69">
        <f t="shared" si="1053"/>
        <v>6.9785898575253729</v>
      </c>
      <c r="M4202" s="66">
        <f t="shared" si="1053"/>
        <v>-61.34220831305543</v>
      </c>
      <c r="N4202" s="69">
        <f t="shared" si="1048"/>
        <v>3.0895622671583682</v>
      </c>
      <c r="O4202" s="69">
        <f t="shared" si="1049"/>
        <v>-3.835871477904291E-3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6.2814440259968305E-4</v>
      </c>
      <c r="G4203" s="77">
        <f t="shared" si="1045"/>
        <v>-5.208178599502844E-7</v>
      </c>
      <c r="H4203" s="69">
        <f t="shared" si="1052"/>
        <v>5.3025299242786996E-4</v>
      </c>
      <c r="I4203" s="66">
        <f t="shared" si="1052"/>
        <v>-8.2980194573177588</v>
      </c>
      <c r="J4203" s="73">
        <f t="shared" si="1040"/>
        <v>8.2980194742596467</v>
      </c>
      <c r="K4203" s="66">
        <f t="shared" si="1041"/>
        <v>1.1818060360068297</v>
      </c>
      <c r="L4203" s="69">
        <f t="shared" si="1053"/>
        <v>6.9785909205499026</v>
      </c>
      <c r="M4203" s="66">
        <f t="shared" si="1053"/>
        <v>-61.358804351967976</v>
      </c>
      <c r="N4203" s="69">
        <f t="shared" si="1048"/>
        <v>3.0895622671583682</v>
      </c>
      <c r="O4203" s="69">
        <f t="shared" si="1049"/>
        <v>-3.835871477904291E-3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6.2665618706194044E-4</v>
      </c>
      <c r="G4204" s="77">
        <f t="shared" si="1045"/>
        <v>-5.1843975512610996E-7</v>
      </c>
      <c r="H4204" s="69">
        <f t="shared" si="1052"/>
        <v>5.2899670362267055E-4</v>
      </c>
      <c r="I4204" s="66">
        <f t="shared" si="1052"/>
        <v>-8.2980194583593949</v>
      </c>
      <c r="J4204" s="73">
        <f t="shared" si="1040"/>
        <v>8.2980194752210998</v>
      </c>
      <c r="K4204" s="66">
        <f t="shared" si="1041"/>
        <v>1.1818060361437601</v>
      </c>
      <c r="L4204" s="69">
        <f t="shared" si="1053"/>
        <v>6.9785919810558878</v>
      </c>
      <c r="M4204" s="66">
        <f t="shared" si="1053"/>
        <v>-61.375400390882611</v>
      </c>
      <c r="N4204" s="69">
        <f t="shared" si="1048"/>
        <v>3.0895622671583682</v>
      </c>
      <c r="O4204" s="69">
        <f t="shared" si="1049"/>
        <v>-3.835871477904291E-3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6.2517149744142377E-4</v>
      </c>
      <c r="G4205" s="77">
        <f t="shared" si="1045"/>
        <v>-5.1607249140772637E-7</v>
      </c>
      <c r="H4205" s="69">
        <f t="shared" si="1052"/>
        <v>5.277433912485467E-4</v>
      </c>
      <c r="I4205" s="66">
        <f t="shared" si="1052"/>
        <v>-8.2980194593962739</v>
      </c>
      <c r="J4205" s="73">
        <f t="shared" si="1040"/>
        <v>8.298019476178176</v>
      </c>
      <c r="K4205" s="66">
        <f t="shared" si="1041"/>
        <v>1.1818060362800671</v>
      </c>
      <c r="L4205" s="69">
        <f t="shared" si="1053"/>
        <v>6.9785930390492954</v>
      </c>
      <c r="M4205" s="66">
        <f t="shared" si="1053"/>
        <v>-61.391996429799327</v>
      </c>
      <c r="N4205" s="69">
        <f t="shared" si="1048"/>
        <v>3.0895622671583682</v>
      </c>
      <c r="O4205" s="69">
        <f t="shared" si="1049"/>
        <v>-3.835871477904291E-3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6.2369032538444561E-4</v>
      </c>
      <c r="G4206" s="77">
        <f t="shared" si="1045"/>
        <v>-5.1371602438621267E-7</v>
      </c>
      <c r="H4206" s="69">
        <f t="shared" si="1052"/>
        <v>5.2649304825366382E-4</v>
      </c>
      <c r="I4206" s="66">
        <f t="shared" si="1052"/>
        <v>-8.298019460428419</v>
      </c>
      <c r="J4206" s="73">
        <f t="shared" si="1040"/>
        <v>8.2980194771308931</v>
      </c>
      <c r="K4206" s="66">
        <f t="shared" si="1041"/>
        <v>1.1818060364157534</v>
      </c>
      <c r="L4206" s="69">
        <f t="shared" si="1053"/>
        <v>6.9785940945360778</v>
      </c>
      <c r="M4206" s="66">
        <f t="shared" si="1053"/>
        <v>-61.408592468718119</v>
      </c>
      <c r="N4206" s="69">
        <f t="shared" si="1048"/>
        <v>3.0895622671583682</v>
      </c>
      <c r="O4206" s="69">
        <f t="shared" si="1049"/>
        <v>-3.835871477904291E-3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6.2221266255711044E-4</v>
      </c>
      <c r="G4207" s="77">
        <f t="shared" si="1045"/>
        <v>-5.1137030077086365E-7</v>
      </c>
      <c r="H4207" s="69">
        <f t="shared" si="1052"/>
        <v>5.2524566760289487E-4</v>
      </c>
      <c r="I4207" s="66">
        <f t="shared" si="1052"/>
        <v>-8.2980194614558513</v>
      </c>
      <c r="J4207" s="73">
        <f t="shared" si="1040"/>
        <v>8.2980194780792758</v>
      </c>
      <c r="K4207" s="66">
        <f t="shared" si="1041"/>
        <v>1.1818060365508223</v>
      </c>
      <c r="L4207" s="69">
        <f t="shared" si="1053"/>
        <v>6.9785951475221744</v>
      </c>
      <c r="M4207" s="66">
        <f t="shared" si="1053"/>
        <v>-61.425188507638978</v>
      </c>
      <c r="N4207" s="69">
        <f t="shared" si="1048"/>
        <v>3.0895622671583682</v>
      </c>
      <c r="O4207" s="69">
        <f t="shared" si="1049"/>
        <v>-3.835871477904291E-3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6.2073850064526777E-4</v>
      </c>
      <c r="G4208" s="77">
        <f t="shared" si="1045"/>
        <v>-5.0903527082368782E-7</v>
      </c>
      <c r="H4208" s="69">
        <f t="shared" si="1052"/>
        <v>5.240012422777807E-4</v>
      </c>
      <c r="I4208" s="66">
        <f t="shared" si="1052"/>
        <v>-8.2980194624785923</v>
      </c>
      <c r="J4208" s="73">
        <f t="shared" si="1040"/>
        <v>8.2980194790233419</v>
      </c>
      <c r="K4208" s="66">
        <f t="shared" si="1041"/>
        <v>1.1818060366852765</v>
      </c>
      <c r="L4208" s="69">
        <f t="shared" si="1053"/>
        <v>6.9785961980135092</v>
      </c>
      <c r="M4208" s="66">
        <f t="shared" si="1053"/>
        <v>-61.441784546561891</v>
      </c>
      <c r="N4208" s="69">
        <f t="shared" si="1048"/>
        <v>3.0895622671583682</v>
      </c>
      <c r="O4208" s="69">
        <f t="shared" si="1049"/>
        <v>-3.835871477904291E-3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6.1926783135446536E-4</v>
      </c>
      <c r="G4209" s="77">
        <f t="shared" si="1045"/>
        <v>-5.0671088480669368E-7</v>
      </c>
      <c r="H4209" s="69">
        <f t="shared" si="1052"/>
        <v>5.2275976527649021E-4</v>
      </c>
      <c r="I4209" s="66">
        <f t="shared" si="1052"/>
        <v>-8.2980194634966633</v>
      </c>
      <c r="J4209" s="73">
        <f t="shared" si="1040"/>
        <v>8.2980194799631093</v>
      </c>
      <c r="K4209" s="66">
        <f t="shared" si="1041"/>
        <v>1.1818060368191183</v>
      </c>
      <c r="L4209" s="69">
        <f t="shared" si="1053"/>
        <v>6.978597246015994</v>
      </c>
      <c r="M4209" s="66">
        <f t="shared" si="1053"/>
        <v>-61.45838058548685</v>
      </c>
      <c r="N4209" s="69">
        <f t="shared" si="1048"/>
        <v>3.0895622671583682</v>
      </c>
      <c r="O4209" s="69">
        <f t="shared" si="1049"/>
        <v>-3.835871477904291E-3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6.1780064640990146E-4</v>
      </c>
      <c r="G4210" s="77">
        <f t="shared" si="1045"/>
        <v>-5.0439710186367392E-7</v>
      </c>
      <c r="H4210" s="69">
        <f t="shared" si="1052"/>
        <v>5.2152122961378127E-4</v>
      </c>
      <c r="I4210" s="66">
        <f t="shared" si="1052"/>
        <v>-8.2980194645100855</v>
      </c>
      <c r="J4210" s="73">
        <f t="shared" si="1040"/>
        <v>8.2980194808985974</v>
      </c>
      <c r="K4210" s="66">
        <f t="shared" si="1041"/>
        <v>1.1818060369523509</v>
      </c>
      <c r="L4210" s="69">
        <f t="shared" si="1053"/>
        <v>6.9785982915355245</v>
      </c>
      <c r="M4210" s="66">
        <f t="shared" si="1053"/>
        <v>-61.474976624413841</v>
      </c>
      <c r="N4210" s="69">
        <f t="shared" si="1048"/>
        <v>3.0895622671583682</v>
      </c>
      <c r="O4210" s="69">
        <f t="shared" si="1049"/>
        <v>-3.835871477904291E-3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6.1633693755637985E-4</v>
      </c>
      <c r="G4211" s="77">
        <f t="shared" si="1045"/>
        <v>-5.0209386692756652E-7</v>
      </c>
      <c r="H4211" s="69">
        <f t="shared" si="1052"/>
        <v>5.2028562832096145E-4</v>
      </c>
      <c r="I4211" s="66">
        <f t="shared" si="1052"/>
        <v>-8.2980194655188804</v>
      </c>
      <c r="J4211" s="73">
        <f t="shared" si="1040"/>
        <v>8.2980194818298276</v>
      </c>
      <c r="K4211" s="66">
        <f t="shared" si="1041"/>
        <v>1.1818060370849768</v>
      </c>
      <c r="L4211" s="69">
        <f t="shared" si="1053"/>
        <v>6.978599334577984</v>
      </c>
      <c r="M4211" s="66">
        <f t="shared" si="1053"/>
        <v>-61.491572663342865</v>
      </c>
      <c r="N4211" s="69">
        <f t="shared" si="1048"/>
        <v>3.0895622671583682</v>
      </c>
      <c r="O4211" s="69">
        <f t="shared" si="1049"/>
        <v>-3.835871477904291E-3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6.1487669655826266E-4</v>
      </c>
      <c r="G4212" s="77">
        <f t="shared" si="1045"/>
        <v>-4.9980113381309366E-7</v>
      </c>
      <c r="H4212" s="69">
        <f t="shared" ref="H4212:I4227" si="1054">H4211+$B$4*F4211</f>
        <v>5.1905295444584873E-4</v>
      </c>
      <c r="I4212" s="66">
        <f t="shared" si="1054"/>
        <v>-8.2980194665230673</v>
      </c>
      <c r="J4212" s="73">
        <f t="shared" si="1040"/>
        <v>8.2980194827568177</v>
      </c>
      <c r="K4212" s="66">
        <f t="shared" si="1041"/>
        <v>1.181806037216999</v>
      </c>
      <c r="L4212" s="69">
        <f t="shared" ref="L4212:M4227" si="1055">L4211+$B$4*H4211</f>
        <v>6.9786003751492407</v>
      </c>
      <c r="M4212" s="66">
        <f t="shared" si="1055"/>
        <v>-61.508168702273899</v>
      </c>
      <c r="N4212" s="69">
        <f t="shared" si="1048"/>
        <v>3.0895622671583682</v>
      </c>
      <c r="O4212" s="69">
        <f t="shared" si="1049"/>
        <v>-3.835871477904291E-3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6.1341991519942398E-4</v>
      </c>
      <c r="G4213" s="77">
        <f t="shared" si="1045"/>
        <v>-4.9751885811133434E-7</v>
      </c>
      <c r="H4213" s="69">
        <f t="shared" si="1054"/>
        <v>5.1782320105273223E-4</v>
      </c>
      <c r="I4213" s="66">
        <f t="shared" si="1054"/>
        <v>-8.2980194675226695</v>
      </c>
      <c r="J4213" s="73">
        <f t="shared" si="1040"/>
        <v>8.2980194836795889</v>
      </c>
      <c r="K4213" s="66">
        <f t="shared" si="1041"/>
        <v>1.1818060373484203</v>
      </c>
      <c r="L4213" s="69">
        <f t="shared" si="1055"/>
        <v>6.9786014132551495</v>
      </c>
      <c r="M4213" s="66">
        <f t="shared" si="1055"/>
        <v>-61.524764741206944</v>
      </c>
      <c r="N4213" s="69">
        <f t="shared" si="1048"/>
        <v>3.0895622671583682</v>
      </c>
      <c r="O4213" s="69">
        <f t="shared" si="1049"/>
        <v>-3.835871477904291E-3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6.1196658528320377E-4</v>
      </c>
      <c r="G4214" s="77">
        <f t="shared" si="1045"/>
        <v>-4.9524698475522655E-7</v>
      </c>
      <c r="H4214" s="69">
        <f t="shared" si="1054"/>
        <v>5.1659636122233343E-4</v>
      </c>
      <c r="I4214" s="66">
        <f t="shared" si="1054"/>
        <v>-8.2980194685177064</v>
      </c>
      <c r="J4214" s="73">
        <f t="shared" si="1040"/>
        <v>8.2980194845981572</v>
      </c>
      <c r="K4214" s="66">
        <f t="shared" si="1041"/>
        <v>1.181806037479243</v>
      </c>
      <c r="L4214" s="69">
        <f t="shared" si="1055"/>
        <v>6.9786024489015519</v>
      </c>
      <c r="M4214" s="66">
        <f t="shared" si="1055"/>
        <v>-61.541360780141993</v>
      </c>
      <c r="N4214" s="69">
        <f t="shared" si="1048"/>
        <v>3.0895622671583682</v>
      </c>
      <c r="O4214" s="69">
        <f t="shared" si="1049"/>
        <v>-3.835871477904291E-3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6.1051669863236156E-4</v>
      </c>
      <c r="G4215" s="77">
        <f t="shared" si="1045"/>
        <v>-4.9298547466491982E-7</v>
      </c>
      <c r="H4215" s="69">
        <f t="shared" si="1054"/>
        <v>5.1537242805176704E-4</v>
      </c>
      <c r="I4215" s="66">
        <f t="shared" si="1054"/>
        <v>-8.2980194695082012</v>
      </c>
      <c r="J4215" s="73">
        <f t="shared" si="1040"/>
        <v>8.2980194855125458</v>
      </c>
      <c r="K4215" s="66">
        <f t="shared" si="1041"/>
        <v>1.1818060376094706</v>
      </c>
      <c r="L4215" s="69">
        <f t="shared" si="1055"/>
        <v>6.9786034820942744</v>
      </c>
      <c r="M4215" s="66">
        <f t="shared" si="1055"/>
        <v>-61.557956819079031</v>
      </c>
      <c r="N4215" s="69">
        <f t="shared" si="1048"/>
        <v>3.0895622671583682</v>
      </c>
      <c r="O4215" s="69">
        <f t="shared" si="1049"/>
        <v>-3.835871477904291E-3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6.0907024708903074E-4</v>
      </c>
      <c r="G4216" s="77">
        <f t="shared" si="1045"/>
        <v>-4.9073427099699529E-7</v>
      </c>
      <c r="H4216" s="69">
        <f t="shared" si="1054"/>
        <v>5.1415139465450235E-4</v>
      </c>
      <c r="I4216" s="66">
        <f t="shared" si="1054"/>
        <v>-8.2980194704941717</v>
      </c>
      <c r="J4216" s="73">
        <f t="shared" si="1040"/>
        <v>8.2980194864227705</v>
      </c>
      <c r="K4216" s="66">
        <f t="shared" si="1041"/>
        <v>1.1818060377391049</v>
      </c>
      <c r="L4216" s="69">
        <f t="shared" si="1055"/>
        <v>6.9786045128391301</v>
      </c>
      <c r="M4216" s="66">
        <f t="shared" si="1055"/>
        <v>-61.574552858018045</v>
      </c>
      <c r="N4216" s="69">
        <f t="shared" si="1048"/>
        <v>3.0895622671583682</v>
      </c>
      <c r="O4216" s="69">
        <f t="shared" si="1049"/>
        <v>-3.835871477904291E-3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6.0762722251467218E-4</v>
      </c>
      <c r="G4217" s="77">
        <f t="shared" si="1045"/>
        <v>-4.8849333822431618E-7</v>
      </c>
      <c r="H4217" s="69">
        <f t="shared" si="1054"/>
        <v>5.1293325416032433E-4</v>
      </c>
      <c r="I4217" s="66">
        <f t="shared" si="1054"/>
        <v>-8.2980194714756408</v>
      </c>
      <c r="J4217" s="73">
        <f t="shared" si="1040"/>
        <v>8.2980194873288511</v>
      </c>
      <c r="K4217" s="66">
        <f t="shared" si="1041"/>
        <v>1.1818060378681492</v>
      </c>
      <c r="L4217" s="69">
        <f t="shared" si="1055"/>
        <v>6.9786055411419197</v>
      </c>
      <c r="M4217" s="66">
        <f t="shared" si="1055"/>
        <v>-61.591148896959034</v>
      </c>
      <c r="N4217" s="69">
        <f t="shared" si="1048"/>
        <v>3.0895622671583682</v>
      </c>
      <c r="O4217" s="69">
        <f t="shared" si="1049"/>
        <v>-3.835871477904291E-3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6.0618761679002921E-4</v>
      </c>
      <c r="G4218" s="77">
        <f t="shared" si="1045"/>
        <v>-4.8626261950346361E-7</v>
      </c>
      <c r="H4218" s="69">
        <f t="shared" si="1054"/>
        <v>5.11717999715295E-4</v>
      </c>
      <c r="I4218" s="66">
        <f t="shared" si="1054"/>
        <v>-8.2980194724526282</v>
      </c>
      <c r="J4218" s="73">
        <f t="shared" si="1040"/>
        <v>8.2980194882308087</v>
      </c>
      <c r="K4218" s="66">
        <f t="shared" si="1041"/>
        <v>1.1818060379966062</v>
      </c>
      <c r="L4218" s="69">
        <f t="shared" si="1055"/>
        <v>6.9786065670084279</v>
      </c>
      <c r="M4218" s="66">
        <f t="shared" si="1055"/>
        <v>-61.607744935901984</v>
      </c>
      <c r="N4218" s="69">
        <f t="shared" si="1048"/>
        <v>3.0895622671583682</v>
      </c>
      <c r="O4218" s="69">
        <f t="shared" si="1049"/>
        <v>-3.835871477904291E-3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6.0475142181508129E-4</v>
      </c>
      <c r="G4219" s="77">
        <f t="shared" si="1045"/>
        <v>-4.8404207042551661E-7</v>
      </c>
      <c r="H4219" s="69">
        <f t="shared" si="1054"/>
        <v>5.1050562448171489E-4</v>
      </c>
      <c r="I4219" s="66">
        <f t="shared" si="1054"/>
        <v>-8.2980194734251533</v>
      </c>
      <c r="J4219" s="73">
        <f t="shared" si="1040"/>
        <v>8.2980194891286594</v>
      </c>
      <c r="K4219" s="66">
        <f t="shared" si="1041"/>
        <v>1.1818060381244784</v>
      </c>
      <c r="L4219" s="69">
        <f t="shared" si="1055"/>
        <v>6.9786075904444269</v>
      </c>
      <c r="M4219" s="66">
        <f t="shared" si="1055"/>
        <v>-61.624340974846888</v>
      </c>
      <c r="N4219" s="69">
        <f t="shared" si="1048"/>
        <v>3.0895622671583682</v>
      </c>
      <c r="O4219" s="69">
        <f t="shared" si="1049"/>
        <v>-3.835871477904291E-3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6.0331862950899825E-4</v>
      </c>
      <c r="G4220" s="77">
        <f t="shared" si="1045"/>
        <v>-4.8183164835791104E-7</v>
      </c>
      <c r="H4220" s="69">
        <f t="shared" si="1054"/>
        <v>5.0929612163808471E-4</v>
      </c>
      <c r="I4220" s="66">
        <f t="shared" si="1054"/>
        <v>-8.2980194743932376</v>
      </c>
      <c r="J4220" s="73">
        <f t="shared" si="1040"/>
        <v>8.2980194900224209</v>
      </c>
      <c r="K4220" s="66">
        <f t="shared" si="1041"/>
        <v>1.1818060382517681</v>
      </c>
      <c r="L4220" s="69">
        <f t="shared" si="1055"/>
        <v>6.9786086114556758</v>
      </c>
      <c r="M4220" s="66">
        <f t="shared" si="1055"/>
        <v>-61.640937013793739</v>
      </c>
      <c r="N4220" s="69">
        <f t="shared" si="1048"/>
        <v>3.0895622671583682</v>
      </c>
      <c r="O4220" s="69">
        <f t="shared" si="1049"/>
        <v>-3.835871477904291E-3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6.0188923181009552E-4</v>
      </c>
      <c r="G4221" s="77">
        <f t="shared" si="1045"/>
        <v>-4.7963130889172589E-7</v>
      </c>
      <c r="H4221" s="69">
        <f t="shared" si="1054"/>
        <v>5.0808948437906668E-4</v>
      </c>
      <c r="I4221" s="66">
        <f t="shared" si="1054"/>
        <v>-8.2980194753569005</v>
      </c>
      <c r="J4221" s="73">
        <f t="shared" si="1040"/>
        <v>8.2980194909121128</v>
      </c>
      <c r="K4221" s="66">
        <f t="shared" si="1041"/>
        <v>1.1818060383784781</v>
      </c>
      <c r="L4221" s="69">
        <f t="shared" si="1055"/>
        <v>6.9786096300479192</v>
      </c>
      <c r="M4221" s="66">
        <f t="shared" si="1055"/>
        <v>-61.657533052742522</v>
      </c>
      <c r="N4221" s="69">
        <f t="shared" si="1048"/>
        <v>3.0895622671583682</v>
      </c>
      <c r="O4221" s="69">
        <f t="shared" si="1049"/>
        <v>-3.835871477904291E-3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6.0046322067578838E-4</v>
      </c>
      <c r="G4222" s="77">
        <f t="shared" si="1045"/>
        <v>-4.7744100406532652E-7</v>
      </c>
      <c r="H4222" s="69">
        <f t="shared" si="1054"/>
        <v>5.0688570591544654E-4</v>
      </c>
      <c r="I4222" s="66">
        <f t="shared" si="1054"/>
        <v>-8.2980194763161634</v>
      </c>
      <c r="J4222" s="73">
        <f t="shared" si="1040"/>
        <v>8.2980194917977563</v>
      </c>
      <c r="K4222" s="66">
        <f t="shared" si="1041"/>
        <v>1.1818060385046119</v>
      </c>
      <c r="L4222" s="69">
        <f t="shared" si="1055"/>
        <v>6.9786106462268878</v>
      </c>
      <c r="M4222" s="66">
        <f t="shared" si="1055"/>
        <v>-61.674129091693239</v>
      </c>
      <c r="N4222" s="69">
        <f t="shared" si="1048"/>
        <v>3.0895622671583682</v>
      </c>
      <c r="O4222" s="69">
        <f t="shared" si="1049"/>
        <v>-3.835871477904291E-3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5.9904058808254762E-4</v>
      </c>
      <c r="G4223" s="77">
        <f t="shared" si="1045"/>
        <v>-4.7526068058800774E-7</v>
      </c>
      <c r="H4223" s="69">
        <f t="shared" si="1054"/>
        <v>5.0568477947409492E-4</v>
      </c>
      <c r="I4223" s="66">
        <f t="shared" si="1054"/>
        <v>-8.2980194772710458</v>
      </c>
      <c r="J4223" s="73">
        <f t="shared" si="1040"/>
        <v>8.2980194926793658</v>
      </c>
      <c r="K4223" s="66">
        <f t="shared" si="1041"/>
        <v>1.1818060386301708</v>
      </c>
      <c r="L4223" s="69">
        <f t="shared" si="1055"/>
        <v>6.9786116599982995</v>
      </c>
      <c r="M4223" s="66">
        <f t="shared" si="1055"/>
        <v>-61.690725130645873</v>
      </c>
      <c r="N4223" s="69">
        <f t="shared" si="1048"/>
        <v>3.0895622671583682</v>
      </c>
      <c r="O4223" s="69">
        <f t="shared" si="1049"/>
        <v>-3.835871477904291E-3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5.9762132602585161E-4</v>
      </c>
      <c r="G4224" s="77">
        <f t="shared" si="1045"/>
        <v>-4.7309030470898961E-7</v>
      </c>
      <c r="H4224" s="69">
        <f t="shared" si="1054"/>
        <v>5.0448669829792985E-4</v>
      </c>
      <c r="I4224" s="66">
        <f t="shared" si="1054"/>
        <v>-8.2980194782215673</v>
      </c>
      <c r="J4224" s="73">
        <f t="shared" si="1040"/>
        <v>8.2980194935569642</v>
      </c>
      <c r="K4224" s="66">
        <f t="shared" si="1041"/>
        <v>1.1818060387551585</v>
      </c>
      <c r="L4224" s="69">
        <f t="shared" si="1055"/>
        <v>6.9786126713678582</v>
      </c>
      <c r="M4224" s="66">
        <f t="shared" si="1055"/>
        <v>-61.707321169600412</v>
      </c>
      <c r="N4224" s="69">
        <f t="shared" si="1048"/>
        <v>3.0895622671583682</v>
      </c>
      <c r="O4224" s="69">
        <f t="shared" si="1049"/>
        <v>-3.835871477904291E-3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5.9620542652014531E-4</v>
      </c>
      <c r="G4225" s="77">
        <f t="shared" si="1045"/>
        <v>-4.7092982136121009E-7</v>
      </c>
      <c r="H4225" s="69">
        <f t="shared" si="1054"/>
        <v>5.0329145564587813E-4</v>
      </c>
      <c r="I4225" s="66">
        <f t="shared" si="1054"/>
        <v>-8.2980194791677473</v>
      </c>
      <c r="J4225" s="73">
        <f t="shared" si="1040"/>
        <v>8.2980194944305641</v>
      </c>
      <c r="K4225" s="66">
        <f t="shared" si="1041"/>
        <v>1.181806038879577</v>
      </c>
      <c r="L4225" s="69">
        <f t="shared" si="1055"/>
        <v>6.9786136803412546</v>
      </c>
      <c r="M4225" s="66">
        <f t="shared" si="1055"/>
        <v>-61.723917208556855</v>
      </c>
      <c r="N4225" s="69">
        <f t="shared" si="1048"/>
        <v>3.0895622671583682</v>
      </c>
      <c r="O4225" s="69">
        <f t="shared" si="1049"/>
        <v>-3.835871477904291E-3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5.947928815987916E-4</v>
      </c>
      <c r="G4226" s="77">
        <f t="shared" si="1045"/>
        <v>-4.6877919324117556E-7</v>
      </c>
      <c r="H4226" s="69">
        <f t="shared" si="1054"/>
        <v>5.0209904479283783E-4</v>
      </c>
      <c r="I4226" s="66">
        <f t="shared" si="1054"/>
        <v>-8.2980194801096072</v>
      </c>
      <c r="J4226" s="73">
        <f t="shared" si="1040"/>
        <v>8.2980194953001867</v>
      </c>
      <c r="K4226" s="66">
        <f t="shared" si="1041"/>
        <v>1.1818060390034288</v>
      </c>
      <c r="L4226" s="69">
        <f t="shared" si="1055"/>
        <v>6.9786146869241659</v>
      </c>
      <c r="M4226" s="66">
        <f t="shared" si="1055"/>
        <v>-61.740513247515189</v>
      </c>
      <c r="N4226" s="69">
        <f t="shared" si="1048"/>
        <v>3.0895622671583682</v>
      </c>
      <c r="O4226" s="69">
        <f t="shared" si="1049"/>
        <v>-3.835871477904291E-3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5.933836833140289E-4</v>
      </c>
      <c r="G4227" s="77">
        <f t="shared" si="1045"/>
        <v>-4.6663837238725137E-7</v>
      </c>
      <c r="H4227" s="69">
        <f t="shared" si="1054"/>
        <v>5.0090945902964026E-4</v>
      </c>
      <c r="I4227" s="66">
        <f t="shared" si="1054"/>
        <v>-8.2980194810471648</v>
      </c>
      <c r="J4227" s="73">
        <f t="shared" ref="J4227:J4290" si="1056">SQRT(H4227^2+I4227^2)</f>
        <v>8.2980194961658498</v>
      </c>
      <c r="K4227" s="66">
        <f t="shared" ref="K4227:K4290" si="1057">$B$12+$B$13*J4227</f>
        <v>1.1818060391267167</v>
      </c>
      <c r="L4227" s="69">
        <f t="shared" si="1055"/>
        <v>6.9786156911222559</v>
      </c>
      <c r="M4227" s="66">
        <f t="shared" si="1055"/>
        <v>-61.757109286475405</v>
      </c>
      <c r="N4227" s="69">
        <f t="shared" si="1048"/>
        <v>3.0895622671583682</v>
      </c>
      <c r="O4227" s="69">
        <f t="shared" si="1049"/>
        <v>-3.835871477904291E-3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5.919778237369255E-4</v>
      </c>
      <c r="G4228" s="77">
        <f t="shared" ref="G4228:G4291" si="1061">-$B$5-K4227*I4227</f>
        <v>-4.6450731616687335E-7</v>
      </c>
      <c r="H4228" s="69">
        <f t="shared" ref="H4228:I4243" si="1062">H4227+$B$4*F4227</f>
        <v>4.9972269166301221E-4</v>
      </c>
      <c r="I4228" s="66">
        <f t="shared" si="1062"/>
        <v>-8.2980194819804414</v>
      </c>
      <c r="J4228" s="73">
        <f t="shared" si="1056"/>
        <v>8.2980194970275729</v>
      </c>
      <c r="K4228" s="66">
        <f t="shared" si="1057"/>
        <v>1.1818060392494436</v>
      </c>
      <c r="L4228" s="69">
        <f t="shared" ref="L4228:M4243" si="1063">L4227+$B$4*H4227</f>
        <v>6.9786166929411744</v>
      </c>
      <c r="M4228" s="66">
        <f t="shared" si="1063"/>
        <v>-61.773705325437497</v>
      </c>
      <c r="N4228" s="69">
        <f t="shared" ref="N4228:N4291" si="1064">IF(M4227&gt;=0,L4228,N4227)</f>
        <v>3.0895622671583682</v>
      </c>
      <c r="O4228" s="69">
        <f t="shared" ref="O4228:O4291" si="1065">IF(M4227&gt;=0,M4228,O4227)</f>
        <v>-3.835871477904291E-3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5.9057529495733544E-4</v>
      </c>
      <c r="G4229" s="77">
        <f t="shared" si="1061"/>
        <v>-4.6238597484205002E-7</v>
      </c>
      <c r="H4229" s="69">
        <f t="shared" si="1062"/>
        <v>4.9853873601553831E-4</v>
      </c>
      <c r="I4229" s="66">
        <f t="shared" si="1062"/>
        <v>-8.2980194829094565</v>
      </c>
      <c r="J4229" s="73">
        <f t="shared" si="1056"/>
        <v>8.2980194978853721</v>
      </c>
      <c r="K4229" s="66">
        <f t="shared" si="1057"/>
        <v>1.1818060393716117</v>
      </c>
      <c r="L4229" s="69">
        <f t="shared" si="1063"/>
        <v>6.9786176923865577</v>
      </c>
      <c r="M4229" s="66">
        <f t="shared" si="1063"/>
        <v>-61.790301364401458</v>
      </c>
      <c r="N4229" s="69">
        <f t="shared" si="1064"/>
        <v>3.0895622671583682</v>
      </c>
      <c r="O4229" s="69">
        <f t="shared" si="1065"/>
        <v>-3.835871477904291E-3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5.8917608908385277E-4</v>
      </c>
      <c r="G4230" s="77">
        <f t="shared" si="1061"/>
        <v>-4.6027430578021722E-7</v>
      </c>
      <c r="H4230" s="69">
        <f t="shared" si="1062"/>
        <v>4.973575854256237E-4</v>
      </c>
      <c r="I4230" s="66">
        <f t="shared" si="1062"/>
        <v>-8.2980194838342278</v>
      </c>
      <c r="J4230" s="73">
        <f t="shared" si="1056"/>
        <v>8.298019498739265</v>
      </c>
      <c r="K4230" s="66">
        <f t="shared" si="1057"/>
        <v>1.1818060394932233</v>
      </c>
      <c r="L4230" s="69">
        <f t="shared" si="1063"/>
        <v>6.9786186894640299</v>
      </c>
      <c r="M4230" s="66">
        <f t="shared" si="1063"/>
        <v>-61.80689740336728</v>
      </c>
      <c r="N4230" s="69">
        <f t="shared" si="1064"/>
        <v>3.0895622671583682</v>
      </c>
      <c r="O4230" s="69">
        <f t="shared" si="1065"/>
        <v>-3.835871477904291E-3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5.8778019824376883E-4</v>
      </c>
      <c r="G4231" s="77">
        <f t="shared" si="1061"/>
        <v>-4.5817226990152449E-7</v>
      </c>
      <c r="H4231" s="69">
        <f t="shared" si="1062"/>
        <v>4.9617923324745598E-4</v>
      </c>
      <c r="I4231" s="66">
        <f t="shared" si="1062"/>
        <v>-8.2980194847547768</v>
      </c>
      <c r="J4231" s="73">
        <f t="shared" si="1056"/>
        <v>8.2980194995892713</v>
      </c>
      <c r="K4231" s="66">
        <f t="shared" si="1057"/>
        <v>1.1818060396142813</v>
      </c>
      <c r="L4231" s="69">
        <f t="shared" si="1063"/>
        <v>6.9786196841792005</v>
      </c>
      <c r="M4231" s="66">
        <f t="shared" si="1063"/>
        <v>-61.82349344233495</v>
      </c>
      <c r="N4231" s="69">
        <f t="shared" si="1064"/>
        <v>3.0895622671583682</v>
      </c>
      <c r="O4231" s="69">
        <f t="shared" si="1065"/>
        <v>-3.835871477904291E-3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5.8638761458302668E-4</v>
      </c>
      <c r="G4232" s="77">
        <f t="shared" si="1061"/>
        <v>-4.5607981746798032E-7</v>
      </c>
      <c r="H4232" s="69">
        <f t="shared" si="1062"/>
        <v>4.9500367285096845E-4</v>
      </c>
      <c r="I4232" s="66">
        <f t="shared" si="1062"/>
        <v>-8.2980194856711211</v>
      </c>
      <c r="J4232" s="73">
        <f t="shared" si="1056"/>
        <v>8.2980195004354051</v>
      </c>
      <c r="K4232" s="66">
        <f t="shared" si="1057"/>
        <v>1.1818060397347878</v>
      </c>
      <c r="L4232" s="69">
        <f t="shared" si="1063"/>
        <v>6.978620676537667</v>
      </c>
      <c r="M4232" s="66">
        <f t="shared" si="1063"/>
        <v>-61.84008948130446</v>
      </c>
      <c r="N4232" s="69">
        <f t="shared" si="1064"/>
        <v>3.0895622671583682</v>
      </c>
      <c r="O4232" s="69">
        <f t="shared" si="1065"/>
        <v>-3.835871477904291E-3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5.8499833026617756E-4</v>
      </c>
      <c r="G4233" s="77">
        <f t="shared" si="1061"/>
        <v>-4.5399691117609109E-7</v>
      </c>
      <c r="H4233" s="69">
        <f t="shared" si="1062"/>
        <v>4.9383089762180241E-4</v>
      </c>
      <c r="I4233" s="66">
        <f t="shared" si="1062"/>
        <v>-8.2980194865832804</v>
      </c>
      <c r="J4233" s="73">
        <f t="shared" si="1056"/>
        <v>8.2980195012776878</v>
      </c>
      <c r="K4233" s="66">
        <f t="shared" si="1057"/>
        <v>1.1818060398547461</v>
      </c>
      <c r="L4233" s="69">
        <f t="shared" si="1063"/>
        <v>6.9786216665450125</v>
      </c>
      <c r="M4233" s="66">
        <f t="shared" si="1063"/>
        <v>-61.856685520275803</v>
      </c>
      <c r="N4233" s="69">
        <f t="shared" si="1064"/>
        <v>3.0895622671583682</v>
      </c>
      <c r="O4233" s="69">
        <f t="shared" si="1065"/>
        <v>-3.835871477904291E-3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5.8361233747633687E-4</v>
      </c>
      <c r="G4234" s="77">
        <f t="shared" si="1061"/>
        <v>-4.5192349951150845E-7</v>
      </c>
      <c r="H4234" s="69">
        <f t="shared" si="1062"/>
        <v>4.9266090096127002E-4</v>
      </c>
      <c r="I4234" s="66">
        <f t="shared" si="1062"/>
        <v>-8.298019487491274</v>
      </c>
      <c r="J4234" s="73">
        <f t="shared" si="1056"/>
        <v>8.2980195021161354</v>
      </c>
      <c r="K4234" s="66">
        <f t="shared" si="1057"/>
        <v>1.1818060399741579</v>
      </c>
      <c r="L4234" s="69">
        <f t="shared" si="1063"/>
        <v>6.9786226542068075</v>
      </c>
      <c r="M4234" s="66">
        <f t="shared" si="1063"/>
        <v>-61.873281559248973</v>
      </c>
      <c r="N4234" s="69">
        <f t="shared" si="1064"/>
        <v>3.0895622671583682</v>
      </c>
      <c r="O4234" s="69">
        <f t="shared" si="1065"/>
        <v>-3.835871477904291E-3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5.8222962841513934E-4</v>
      </c>
      <c r="G4235" s="77">
        <f t="shared" si="1061"/>
        <v>-4.4985954517073878E-7</v>
      </c>
      <c r="H4235" s="69">
        <f t="shared" si="1062"/>
        <v>4.9149367628631738E-4</v>
      </c>
      <c r="I4235" s="66">
        <f t="shared" si="1062"/>
        <v>-8.2980194883951217</v>
      </c>
      <c r="J4235" s="73">
        <f t="shared" si="1056"/>
        <v>8.2980195029507655</v>
      </c>
      <c r="K4235" s="66">
        <f t="shared" si="1057"/>
        <v>1.1818060400930261</v>
      </c>
      <c r="L4235" s="69">
        <f t="shared" si="1063"/>
        <v>6.9786236395286094</v>
      </c>
      <c r="M4235" s="66">
        <f t="shared" si="1063"/>
        <v>-61.889877598223954</v>
      </c>
      <c r="N4235" s="69">
        <f t="shared" si="1064"/>
        <v>3.0895622671583682</v>
      </c>
      <c r="O4235" s="69">
        <f t="shared" si="1065"/>
        <v>-3.835871477904291E-3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5.8085019530269638E-4</v>
      </c>
      <c r="G4236" s="77">
        <f t="shared" si="1061"/>
        <v>-4.4780500196850426E-7</v>
      </c>
      <c r="H4236" s="69">
        <f t="shared" si="1062"/>
        <v>4.9032921702948712E-4</v>
      </c>
      <c r="I4236" s="66">
        <f t="shared" si="1062"/>
        <v>-8.2980194892948411</v>
      </c>
      <c r="J4236" s="73">
        <f t="shared" si="1056"/>
        <v>8.298019503781596</v>
      </c>
      <c r="K4236" s="66">
        <f t="shared" si="1057"/>
        <v>1.1818060402113533</v>
      </c>
      <c r="L4236" s="69">
        <f t="shared" si="1063"/>
        <v>6.9786246225159623</v>
      </c>
      <c r="M4236" s="66">
        <f t="shared" si="1063"/>
        <v>-61.906473637200747</v>
      </c>
      <c r="N4236" s="69">
        <f t="shared" si="1064"/>
        <v>3.0895622671583682</v>
      </c>
      <c r="O4236" s="69">
        <f t="shared" si="1065"/>
        <v>-3.835871477904291E-3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5.7947403037755146E-4</v>
      </c>
      <c r="G4237" s="77">
        <f t="shared" si="1061"/>
        <v>-4.4575982727224073E-7</v>
      </c>
      <c r="H4237" s="69">
        <f t="shared" si="1062"/>
        <v>4.8916751663888173E-4</v>
      </c>
      <c r="I4237" s="66">
        <f t="shared" si="1062"/>
        <v>-8.2980194901904518</v>
      </c>
      <c r="J4237" s="73">
        <f t="shared" si="1056"/>
        <v>8.2980195046086429</v>
      </c>
      <c r="K4237" s="66">
        <f t="shared" si="1057"/>
        <v>1.1818060403291415</v>
      </c>
      <c r="L4237" s="69">
        <f t="shared" si="1063"/>
        <v>6.9786256031743967</v>
      </c>
      <c r="M4237" s="66">
        <f t="shared" si="1063"/>
        <v>-61.923069676179338</v>
      </c>
      <c r="N4237" s="69">
        <f t="shared" si="1064"/>
        <v>3.0895622671583682</v>
      </c>
      <c r="O4237" s="69">
        <f t="shared" si="1065"/>
        <v>-3.835871477904291E-3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5.7810112589663624E-4</v>
      </c>
      <c r="G4238" s="77">
        <f t="shared" si="1061"/>
        <v>-4.4372398022574089E-7</v>
      </c>
      <c r="H4238" s="69">
        <f t="shared" si="1062"/>
        <v>4.8800856857812665E-4</v>
      </c>
      <c r="I4238" s="66">
        <f t="shared" si="1062"/>
        <v>-8.2980194910819716</v>
      </c>
      <c r="J4238" s="73">
        <f t="shared" si="1056"/>
        <v>8.2980195054319239</v>
      </c>
      <c r="K4238" s="66">
        <f t="shared" si="1057"/>
        <v>1.1818060404463935</v>
      </c>
      <c r="L4238" s="69">
        <f t="shared" si="1063"/>
        <v>6.9786265815094302</v>
      </c>
      <c r="M4238" s="66">
        <f t="shared" si="1063"/>
        <v>-61.93966571515972</v>
      </c>
      <c r="N4238" s="69">
        <f t="shared" si="1064"/>
        <v>3.0895622671583682</v>
      </c>
      <c r="O4238" s="69">
        <f t="shared" si="1065"/>
        <v>-3.835871477904291E-3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5.7673147413522807E-4</v>
      </c>
      <c r="G4239" s="77">
        <f t="shared" si="1061"/>
        <v>-4.4169741819644059E-7</v>
      </c>
      <c r="H4239" s="69">
        <f t="shared" si="1062"/>
        <v>4.8685236632633338E-4</v>
      </c>
      <c r="I4239" s="66">
        <f t="shared" si="1062"/>
        <v>-8.2980194919694199</v>
      </c>
      <c r="J4239" s="73">
        <f t="shared" si="1056"/>
        <v>8.2980195062514568</v>
      </c>
      <c r="K4239" s="66">
        <f t="shared" si="1057"/>
        <v>1.1818060405631114</v>
      </c>
      <c r="L4239" s="69">
        <f t="shared" si="1063"/>
        <v>6.9786275575265675</v>
      </c>
      <c r="M4239" s="66">
        <f t="shared" si="1063"/>
        <v>-61.956261754141885</v>
      </c>
      <c r="N4239" s="69">
        <f t="shared" si="1064"/>
        <v>3.0895622671583682</v>
      </c>
      <c r="O4239" s="69">
        <f t="shared" si="1065"/>
        <v>-3.835871477904291E-3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5.7536506738690551E-4</v>
      </c>
      <c r="G4240" s="77">
        <f t="shared" si="1061"/>
        <v>-4.396800985517757E-7</v>
      </c>
      <c r="H4240" s="69">
        <f t="shared" si="1062"/>
        <v>4.856989033780629E-4</v>
      </c>
      <c r="I4240" s="66">
        <f t="shared" si="1062"/>
        <v>-8.2980194928528146</v>
      </c>
      <c r="J4240" s="73">
        <f t="shared" si="1056"/>
        <v>8.2980195070672558</v>
      </c>
      <c r="K4240" s="66">
        <f t="shared" si="1057"/>
        <v>1.1818060406792978</v>
      </c>
      <c r="L4240" s="69">
        <f t="shared" si="1063"/>
        <v>6.9786285312313003</v>
      </c>
      <c r="M4240" s="66">
        <f t="shared" si="1063"/>
        <v>-61.972857793125826</v>
      </c>
      <c r="N4240" s="69">
        <f t="shared" si="1064"/>
        <v>3.0895622671583682</v>
      </c>
      <c r="O4240" s="69">
        <f t="shared" si="1065"/>
        <v>-3.835871477904291E-3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5.740018979635054E-4</v>
      </c>
      <c r="G4241" s="77">
        <f t="shared" si="1061"/>
        <v>-4.376719804355389E-7</v>
      </c>
      <c r="H4241" s="69">
        <f t="shared" si="1062"/>
        <v>4.8454817324328908E-4</v>
      </c>
      <c r="I4241" s="66">
        <f t="shared" si="1062"/>
        <v>-8.2980194937321752</v>
      </c>
      <c r="J4241" s="73">
        <f t="shared" si="1056"/>
        <v>8.2980195078793422</v>
      </c>
      <c r="K4241" s="66">
        <f t="shared" si="1057"/>
        <v>1.1818060407949553</v>
      </c>
      <c r="L4241" s="69">
        <f t="shared" si="1063"/>
        <v>6.978629502629107</v>
      </c>
      <c r="M4241" s="66">
        <f t="shared" si="1063"/>
        <v>-61.989453832111529</v>
      </c>
      <c r="N4241" s="69">
        <f t="shared" si="1064"/>
        <v>3.0895622671583682</v>
      </c>
      <c r="O4241" s="69">
        <f t="shared" si="1065"/>
        <v>-3.835871477904291E-3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5.7264195819507963E-4</v>
      </c>
      <c r="G4242" s="77">
        <f t="shared" si="1061"/>
        <v>-4.3567301766245237E-7</v>
      </c>
      <c r="H4242" s="69">
        <f t="shared" si="1062"/>
        <v>4.8340016944736205E-4</v>
      </c>
      <c r="I4242" s="66">
        <f t="shared" si="1062"/>
        <v>-8.2980194946075194</v>
      </c>
      <c r="J4242" s="73">
        <f t="shared" si="1056"/>
        <v>8.2980195086877302</v>
      </c>
      <c r="K4242" s="66">
        <f t="shared" si="1057"/>
        <v>1.1818060409100861</v>
      </c>
      <c r="L4242" s="69">
        <f t="shared" si="1063"/>
        <v>6.9786304717254533</v>
      </c>
      <c r="M4242" s="66">
        <f t="shared" si="1063"/>
        <v>-62.006049871098995</v>
      </c>
      <c r="N4242" s="69">
        <f t="shared" si="1064"/>
        <v>3.0895622671583682</v>
      </c>
      <c r="O4242" s="69">
        <f t="shared" si="1065"/>
        <v>-3.835871477904291E-3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5.7128524042985174E-4</v>
      </c>
      <c r="G4243" s="77">
        <f t="shared" si="1061"/>
        <v>-4.3368317292902248E-7</v>
      </c>
      <c r="H4243" s="69">
        <f t="shared" si="1062"/>
        <v>4.822548855309719E-4</v>
      </c>
      <c r="I4243" s="66">
        <f t="shared" si="1062"/>
        <v>-8.2980194954788651</v>
      </c>
      <c r="J4243" s="73">
        <f t="shared" si="1056"/>
        <v>8.2980195094924358</v>
      </c>
      <c r="K4243" s="66">
        <f t="shared" si="1057"/>
        <v>1.1818060410246924</v>
      </c>
      <c r="L4243" s="69">
        <f t="shared" si="1063"/>
        <v>6.9786314385257917</v>
      </c>
      <c r="M4243" s="66">
        <f t="shared" si="1063"/>
        <v>-62.022645910088208</v>
      </c>
      <c r="N4243" s="69">
        <f t="shared" si="1064"/>
        <v>3.0895622671583682</v>
      </c>
      <c r="O4243" s="69">
        <f t="shared" si="1065"/>
        <v>-3.835871477904291E-3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5.6993173703417412E-4</v>
      </c>
      <c r="G4244" s="77">
        <f t="shared" si="1061"/>
        <v>-4.3170240537904192E-7</v>
      </c>
      <c r="H4244" s="69">
        <f t="shared" ref="H4244:I4259" si="1066">H4243+$B$4*F4243</f>
        <v>4.811123150501122E-4</v>
      </c>
      <c r="I4244" s="66">
        <f t="shared" si="1066"/>
        <v>-8.2980194963462317</v>
      </c>
      <c r="J4244" s="73">
        <f t="shared" si="1056"/>
        <v>8.2980195102934786</v>
      </c>
      <c r="K4244" s="66">
        <f t="shared" si="1057"/>
        <v>1.1818060411387772</v>
      </c>
      <c r="L4244" s="69">
        <f t="shared" ref="L4244:M4259" si="1067">L4243+$B$4*H4243</f>
        <v>6.9786324030355624</v>
      </c>
      <c r="M4244" s="66">
        <f t="shared" si="1067"/>
        <v>-62.039241949079162</v>
      </c>
      <c r="N4244" s="69">
        <f t="shared" si="1064"/>
        <v>3.0895622671583682</v>
      </c>
      <c r="O4244" s="69">
        <f t="shared" si="1065"/>
        <v>-3.835871477904291E-3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5.6858144039248525E-4</v>
      </c>
      <c r="G4245" s="77">
        <f t="shared" si="1061"/>
        <v>-4.2973066882723288E-7</v>
      </c>
      <c r="H4245" s="69">
        <f t="shared" si="1066"/>
        <v>4.7997245157604387E-4</v>
      </c>
      <c r="I4245" s="66">
        <f t="shared" si="1066"/>
        <v>-8.2980194972096371</v>
      </c>
      <c r="J4245" s="73">
        <f t="shared" si="1056"/>
        <v>8.2980195110908745</v>
      </c>
      <c r="K4245" s="66">
        <f t="shared" si="1057"/>
        <v>1.1818060412523426</v>
      </c>
      <c r="L4245" s="69">
        <f t="shared" si="1067"/>
        <v>6.9786333652601922</v>
      </c>
      <c r="M4245" s="66">
        <f t="shared" si="1067"/>
        <v>-62.055837988071858</v>
      </c>
      <c r="N4245" s="69">
        <f t="shared" si="1064"/>
        <v>3.0895622671583682</v>
      </c>
      <c r="O4245" s="69">
        <f t="shared" si="1065"/>
        <v>-3.835871477904291E-3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5.6723434290726607E-4</v>
      </c>
      <c r="G4246" s="77">
        <f t="shared" si="1061"/>
        <v>-4.2776792419374488E-7</v>
      </c>
      <c r="H4246" s="69">
        <f t="shared" si="1066"/>
        <v>4.7883528869525888E-4</v>
      </c>
      <c r="I4246" s="66">
        <f t="shared" si="1066"/>
        <v>-8.2980194980690989</v>
      </c>
      <c r="J4246" s="73">
        <f t="shared" si="1056"/>
        <v>8.2980195118846378</v>
      </c>
      <c r="K4246" s="66">
        <f t="shared" si="1057"/>
        <v>1.1818060413653906</v>
      </c>
      <c r="L4246" s="69">
        <f t="shared" si="1067"/>
        <v>6.9786343252050953</v>
      </c>
      <c r="M4246" s="66">
        <f t="shared" si="1067"/>
        <v>-62.072434027066279</v>
      </c>
      <c r="N4246" s="69">
        <f t="shared" si="1064"/>
        <v>3.0895622671583682</v>
      </c>
      <c r="O4246" s="69">
        <f t="shared" si="1065"/>
        <v>-3.835871477904291E-3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5.6589043699899785E-4</v>
      </c>
      <c r="G4247" s="77">
        <f t="shared" si="1061"/>
        <v>-4.2581413239872745E-7</v>
      </c>
      <c r="H4247" s="69">
        <f t="shared" si="1066"/>
        <v>4.7770082000944436E-4</v>
      </c>
      <c r="I4247" s="66">
        <f t="shared" si="1066"/>
        <v>-8.298019498924635</v>
      </c>
      <c r="J4247" s="73">
        <f t="shared" si="1056"/>
        <v>8.298019512674788</v>
      </c>
      <c r="K4247" s="66">
        <f t="shared" si="1057"/>
        <v>1.1818060414779239</v>
      </c>
      <c r="L4247" s="69">
        <f t="shared" si="1067"/>
        <v>6.9786352828756728</v>
      </c>
      <c r="M4247" s="66">
        <f t="shared" si="1067"/>
        <v>-62.089030066062421</v>
      </c>
      <c r="N4247" s="69">
        <f t="shared" si="1064"/>
        <v>3.0895622671583682</v>
      </c>
      <c r="O4247" s="69">
        <f t="shared" si="1065"/>
        <v>-3.835871477904291E-3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5.6454971510611963E-4</v>
      </c>
      <c r="G4248" s="77">
        <f t="shared" si="1061"/>
        <v>-4.2386925080961646E-7</v>
      </c>
      <c r="H4248" s="69">
        <f t="shared" si="1066"/>
        <v>4.7656903913544639E-4</v>
      </c>
      <c r="I4248" s="66">
        <f t="shared" si="1066"/>
        <v>-8.2980194997762631</v>
      </c>
      <c r="J4248" s="73">
        <f t="shared" si="1056"/>
        <v>8.2980195134613393</v>
      </c>
      <c r="K4248" s="66">
        <f t="shared" si="1057"/>
        <v>1.1818060415899447</v>
      </c>
      <c r="L4248" s="69">
        <f t="shared" si="1067"/>
        <v>6.9786362382773124</v>
      </c>
      <c r="M4248" s="66">
        <f t="shared" si="1067"/>
        <v>-62.105626105060267</v>
      </c>
      <c r="N4248" s="69">
        <f t="shared" si="1064"/>
        <v>3.0895622671583682</v>
      </c>
      <c r="O4248" s="69">
        <f t="shared" si="1065"/>
        <v>-3.835871477904291E-3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5.6321216968498536E-4</v>
      </c>
      <c r="G4249" s="77">
        <f t="shared" si="1061"/>
        <v>-4.2193324034656143E-7</v>
      </c>
      <c r="H4249" s="69">
        <f t="shared" si="1066"/>
        <v>4.7543993970523417E-4</v>
      </c>
      <c r="I4249" s="66">
        <f t="shared" si="1066"/>
        <v>-8.298019500624001</v>
      </c>
      <c r="J4249" s="73">
        <f t="shared" si="1056"/>
        <v>8.2980195142443076</v>
      </c>
      <c r="K4249" s="66">
        <f t="shared" si="1057"/>
        <v>1.1818060417014553</v>
      </c>
      <c r="L4249" s="69">
        <f t="shared" si="1067"/>
        <v>6.9786371914153911</v>
      </c>
      <c r="M4249" s="66">
        <f t="shared" si="1067"/>
        <v>-62.122222144059819</v>
      </c>
      <c r="N4249" s="69">
        <f t="shared" si="1064"/>
        <v>3.0895622671583682</v>
      </c>
      <c r="O4249" s="69">
        <f t="shared" si="1065"/>
        <v>-3.835871477904291E-3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5.6187779320982141E-4</v>
      </c>
      <c r="G4250" s="77">
        <f t="shared" si="1061"/>
        <v>-4.200060619297119E-7</v>
      </c>
      <c r="H4250" s="69">
        <f t="shared" si="1066"/>
        <v>4.7431351536586421E-4</v>
      </c>
      <c r="I4250" s="66">
        <f t="shared" si="1066"/>
        <v>-8.2980195014678682</v>
      </c>
      <c r="J4250" s="73">
        <f t="shared" si="1056"/>
        <v>8.2980195150237108</v>
      </c>
      <c r="K4250" s="66">
        <f t="shared" si="1057"/>
        <v>1.1818060418124581</v>
      </c>
      <c r="L4250" s="69">
        <f t="shared" si="1067"/>
        <v>6.9786381422952708</v>
      </c>
      <c r="M4250" s="66">
        <f t="shared" si="1067"/>
        <v>-62.138818183061069</v>
      </c>
      <c r="N4250" s="69">
        <f t="shared" si="1064"/>
        <v>3.0895622671583682</v>
      </c>
      <c r="O4250" s="69">
        <f t="shared" si="1065"/>
        <v>-3.835871477904291E-3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5.6054657817268452E-4</v>
      </c>
      <c r="G4251" s="77">
        <f t="shared" si="1061"/>
        <v>-4.1808767115014689E-7</v>
      </c>
      <c r="H4251" s="69">
        <f t="shared" si="1066"/>
        <v>4.7318975977944454E-4</v>
      </c>
      <c r="I4251" s="66">
        <f t="shared" si="1066"/>
        <v>-8.2980195023078807</v>
      </c>
      <c r="J4251" s="73">
        <f t="shared" si="1056"/>
        <v>8.2980195157995666</v>
      </c>
      <c r="K4251" s="66">
        <f t="shared" si="1057"/>
        <v>1.1818060419229557</v>
      </c>
      <c r="L4251" s="69">
        <f t="shared" si="1067"/>
        <v>6.9786390909223019</v>
      </c>
      <c r="M4251" s="66">
        <f t="shared" si="1067"/>
        <v>-62.155414222064003</v>
      </c>
      <c r="N4251" s="69">
        <f t="shared" si="1064"/>
        <v>3.0895622671583682</v>
      </c>
      <c r="O4251" s="69">
        <f t="shared" si="1065"/>
        <v>-3.835871477904291E-3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5.5921851708341959E-4</v>
      </c>
      <c r="G4252" s="77">
        <f t="shared" si="1061"/>
        <v>-4.1617802892801592E-7</v>
      </c>
      <c r="H4252" s="69">
        <f t="shared" si="1066"/>
        <v>4.7206866662309919E-4</v>
      </c>
      <c r="I4252" s="66">
        <f t="shared" si="1066"/>
        <v>-8.2980195031440562</v>
      </c>
      <c r="J4252" s="73">
        <f t="shared" si="1056"/>
        <v>8.2980195165718875</v>
      </c>
      <c r="K4252" s="66">
        <f t="shared" si="1057"/>
        <v>1.1818060420329499</v>
      </c>
      <c r="L4252" s="69">
        <f t="shared" si="1067"/>
        <v>6.9786400373018216</v>
      </c>
      <c r="M4252" s="66">
        <f t="shared" si="1067"/>
        <v>-62.172010261068621</v>
      </c>
      <c r="N4252" s="69">
        <f t="shared" si="1064"/>
        <v>3.0895622671583682</v>
      </c>
      <c r="O4252" s="69">
        <f t="shared" si="1065"/>
        <v>-3.835871477904291E-3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5.5789360246961701E-4</v>
      </c>
      <c r="G4253" s="77">
        <f t="shared" si="1061"/>
        <v>-4.1427709618346853E-7</v>
      </c>
      <c r="H4253" s="69">
        <f t="shared" si="1066"/>
        <v>4.7095022958893237E-4</v>
      </c>
      <c r="I4253" s="66">
        <f t="shared" si="1066"/>
        <v>-8.2980195039764126</v>
      </c>
      <c r="J4253" s="73">
        <f t="shared" si="1056"/>
        <v>8.298019517340693</v>
      </c>
      <c r="K4253" s="66">
        <f t="shared" si="1057"/>
        <v>1.1818060421424432</v>
      </c>
      <c r="L4253" s="69">
        <f t="shared" si="1067"/>
        <v>6.9786409814391552</v>
      </c>
      <c r="M4253" s="66">
        <f t="shared" si="1067"/>
        <v>-62.188606300074909</v>
      </c>
      <c r="N4253" s="69">
        <f t="shared" si="1064"/>
        <v>3.0895622671583682</v>
      </c>
      <c r="O4253" s="69">
        <f t="shared" si="1065"/>
        <v>-3.835871477904291E-3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5.5657182687657107E-4</v>
      </c>
      <c r="G4254" s="77">
        <f t="shared" si="1061"/>
        <v>-4.1238483561301109E-7</v>
      </c>
      <c r="H4254" s="69">
        <f t="shared" si="1066"/>
        <v>4.6983444238399313E-4</v>
      </c>
      <c r="I4254" s="66">
        <f t="shared" si="1066"/>
        <v>-8.2980195048049676</v>
      </c>
      <c r="J4254" s="73">
        <f t="shared" si="1056"/>
        <v>8.2980195181059972</v>
      </c>
      <c r="K4254" s="66">
        <f t="shared" si="1057"/>
        <v>1.181806042251438</v>
      </c>
      <c r="L4254" s="69">
        <f t="shared" si="1067"/>
        <v>6.9786419233396142</v>
      </c>
      <c r="M4254" s="66">
        <f t="shared" si="1067"/>
        <v>-62.205202339082859</v>
      </c>
      <c r="N4254" s="69">
        <f t="shared" si="1064"/>
        <v>3.0895622671583682</v>
      </c>
      <c r="O4254" s="69">
        <f t="shared" si="1065"/>
        <v>-3.835871477904291E-3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5.5525318286723819E-4</v>
      </c>
      <c r="G4255" s="77">
        <f t="shared" si="1061"/>
        <v>-4.1050120280772262E-7</v>
      </c>
      <c r="H4255" s="69">
        <f t="shared" si="1066"/>
        <v>4.6872129873023999E-4</v>
      </c>
      <c r="I4255" s="66">
        <f t="shared" si="1066"/>
        <v>-8.2980195056297372</v>
      </c>
      <c r="J4255" s="73">
        <f t="shared" si="1056"/>
        <v>8.2980195188678145</v>
      </c>
      <c r="K4255" s="66">
        <f t="shared" si="1057"/>
        <v>1.1818060423599364</v>
      </c>
      <c r="L4255" s="69">
        <f t="shared" si="1067"/>
        <v>6.9786428630084991</v>
      </c>
      <c r="M4255" s="66">
        <f t="shared" si="1067"/>
        <v>-62.221798378092473</v>
      </c>
      <c r="N4255" s="69">
        <f t="shared" si="1064"/>
        <v>3.0895622671583682</v>
      </c>
      <c r="O4255" s="69">
        <f t="shared" si="1065"/>
        <v>-3.835871477904291E-3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5.5393766302219444E-4</v>
      </c>
      <c r="G4256" s="77">
        <f t="shared" si="1061"/>
        <v>-4.0862616401682317E-7</v>
      </c>
      <c r="H4256" s="69">
        <f t="shared" si="1066"/>
        <v>4.6761079236450553E-4</v>
      </c>
      <c r="I4256" s="66">
        <f t="shared" si="1066"/>
        <v>-8.2980195064507392</v>
      </c>
      <c r="J4256" s="73">
        <f t="shared" si="1056"/>
        <v>8.2980195196261626</v>
      </c>
      <c r="K4256" s="66">
        <f t="shared" si="1057"/>
        <v>1.1818060424679404</v>
      </c>
      <c r="L4256" s="69">
        <f t="shared" si="1067"/>
        <v>6.9786438004510964</v>
      </c>
      <c r="M4256" s="66">
        <f t="shared" si="1067"/>
        <v>-62.238394417103734</v>
      </c>
      <c r="N4256" s="69">
        <f t="shared" si="1064"/>
        <v>3.0895622671583682</v>
      </c>
      <c r="O4256" s="69">
        <f t="shared" si="1065"/>
        <v>-3.835871477904291E-3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5.526252599395941E-4</v>
      </c>
      <c r="G4257" s="77">
        <f t="shared" si="1061"/>
        <v>-4.0675967838410543E-7</v>
      </c>
      <c r="H4257" s="69">
        <f t="shared" si="1066"/>
        <v>4.6650291703846116E-4</v>
      </c>
      <c r="I4257" s="66">
        <f t="shared" si="1066"/>
        <v>-8.2980195072679912</v>
      </c>
      <c r="J4257" s="73">
        <f t="shared" si="1056"/>
        <v>8.2980195203810592</v>
      </c>
      <c r="K4257" s="66">
        <f t="shared" si="1057"/>
        <v>1.1818060425754531</v>
      </c>
      <c r="L4257" s="69">
        <f t="shared" si="1067"/>
        <v>6.9786447356726811</v>
      </c>
      <c r="M4257" s="66">
        <f t="shared" si="1067"/>
        <v>-62.254990456116637</v>
      </c>
      <c r="N4257" s="69">
        <f t="shared" si="1064"/>
        <v>3.0895622671583682</v>
      </c>
      <c r="O4257" s="69">
        <f t="shared" si="1065"/>
        <v>-3.835871477904291E-3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5.5131596623512872E-4</v>
      </c>
      <c r="G4258" s="77">
        <f t="shared" si="1061"/>
        <v>-4.0490170327700525E-7</v>
      </c>
      <c r="H4258" s="69">
        <f t="shared" si="1066"/>
        <v>4.6539766651858196E-4</v>
      </c>
      <c r="I4258" s="66">
        <f t="shared" si="1066"/>
        <v>-8.2980195080815111</v>
      </c>
      <c r="J4258" s="73">
        <f t="shared" si="1056"/>
        <v>8.2980195211325167</v>
      </c>
      <c r="K4258" s="66">
        <f t="shared" si="1057"/>
        <v>1.1818060426824757</v>
      </c>
      <c r="L4258" s="69">
        <f t="shared" si="1067"/>
        <v>6.9786456686785154</v>
      </c>
      <c r="M4258" s="66">
        <f t="shared" si="1067"/>
        <v>-62.271586495131174</v>
      </c>
      <c r="N4258" s="69">
        <f t="shared" si="1064"/>
        <v>3.0895622671583682</v>
      </c>
      <c r="O4258" s="69">
        <f t="shared" si="1065"/>
        <v>-3.835871477904291E-3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5.5000977454198389E-4</v>
      </c>
      <c r="G4259" s="77">
        <f t="shared" si="1061"/>
        <v>-4.030522049447427E-7</v>
      </c>
      <c r="H4259" s="69">
        <f t="shared" si="1066"/>
        <v>4.6429503458611168E-4</v>
      </c>
      <c r="I4259" s="66">
        <f t="shared" si="1066"/>
        <v>-8.2980195088913149</v>
      </c>
      <c r="J4259" s="73">
        <f t="shared" si="1056"/>
        <v>8.2980195218805513</v>
      </c>
      <c r="K4259" s="66">
        <f t="shared" si="1057"/>
        <v>1.1818060427890111</v>
      </c>
      <c r="L4259" s="69">
        <f t="shared" si="1067"/>
        <v>6.9786465994738487</v>
      </c>
      <c r="M4259" s="66">
        <f t="shared" si="1067"/>
        <v>-62.288182534147339</v>
      </c>
      <c r="N4259" s="69">
        <f t="shared" si="1064"/>
        <v>3.0895622671583682</v>
      </c>
      <c r="O4259" s="69">
        <f t="shared" si="1065"/>
        <v>-3.835871477904291E-3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5.4870667751079967E-4</v>
      </c>
      <c r="G4260" s="77">
        <f t="shared" si="1061"/>
        <v>-4.0121114075475361E-7</v>
      </c>
      <c r="H4260" s="69">
        <f t="shared" ref="H4260:I4275" si="1068">H4259+$B$4*F4259</f>
        <v>4.6319501503702773E-4</v>
      </c>
      <c r="I4260" s="66">
        <f t="shared" si="1068"/>
        <v>-8.2980195096974185</v>
      </c>
      <c r="J4260" s="73">
        <f t="shared" si="1056"/>
        <v>8.2980195226251787</v>
      </c>
      <c r="K4260" s="66">
        <f t="shared" si="1057"/>
        <v>1.1818060428950612</v>
      </c>
      <c r="L4260" s="69">
        <f t="shared" ref="L4260:M4275" si="1069">L4259+$B$4*H4259</f>
        <v>6.9786475280639175</v>
      </c>
      <c r="M4260" s="66">
        <f t="shared" si="1069"/>
        <v>-62.304778573165123</v>
      </c>
      <c r="N4260" s="69">
        <f t="shared" si="1064"/>
        <v>3.0895622671583682</v>
      </c>
      <c r="O4260" s="69">
        <f t="shared" si="1065"/>
        <v>-3.835871477904291E-3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5.4740666780962808E-4</v>
      </c>
      <c r="G4261" s="77">
        <f t="shared" si="1061"/>
        <v>-3.9937847695625805E-7</v>
      </c>
      <c r="H4261" s="69">
        <f t="shared" si="1068"/>
        <v>4.6209760168200616E-4</v>
      </c>
      <c r="I4261" s="66">
        <f t="shared" si="1068"/>
        <v>-8.2980195104998415</v>
      </c>
      <c r="J4261" s="73">
        <f t="shared" si="1056"/>
        <v>8.2980195233664169</v>
      </c>
      <c r="K4261" s="66">
        <f t="shared" si="1057"/>
        <v>1.1818060430006283</v>
      </c>
      <c r="L4261" s="69">
        <f t="shared" si="1069"/>
        <v>6.978648454453948</v>
      </c>
      <c r="M4261" s="66">
        <f t="shared" si="1069"/>
        <v>-62.32137461218452</v>
      </c>
      <c r="N4261" s="69">
        <f t="shared" si="1064"/>
        <v>3.0895622671583682</v>
      </c>
      <c r="O4261" s="69">
        <f t="shared" si="1065"/>
        <v>-3.835871477904291E-3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5.4610973812389222E-4</v>
      </c>
      <c r="G4262" s="77">
        <f t="shared" si="1061"/>
        <v>-3.9755417091669187E-7</v>
      </c>
      <c r="H4262" s="69">
        <f t="shared" si="1068"/>
        <v>4.6100278834638688E-4</v>
      </c>
      <c r="I4262" s="66">
        <f t="shared" si="1068"/>
        <v>-8.2980195112985982</v>
      </c>
      <c r="J4262" s="73">
        <f t="shared" si="1056"/>
        <v>8.2980195241042782</v>
      </c>
      <c r="K4262" s="66">
        <f t="shared" si="1057"/>
        <v>1.1818060431057149</v>
      </c>
      <c r="L4262" s="69">
        <f t="shared" si="1069"/>
        <v>6.978649378649151</v>
      </c>
      <c r="M4262" s="66">
        <f t="shared" si="1069"/>
        <v>-62.337970651205524</v>
      </c>
      <c r="N4262" s="69">
        <f t="shared" si="1064"/>
        <v>3.0895622671583682</v>
      </c>
      <c r="O4262" s="69">
        <f t="shared" si="1065"/>
        <v>-3.835871477904291E-3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5.4481588115634486E-4</v>
      </c>
      <c r="G4263" s="77">
        <f t="shared" si="1061"/>
        <v>-3.9573818533256144E-7</v>
      </c>
      <c r="H4263" s="69">
        <f t="shared" si="1068"/>
        <v>4.599105688701391E-4</v>
      </c>
      <c r="I4263" s="66">
        <f t="shared" si="1068"/>
        <v>-8.2980195120937061</v>
      </c>
      <c r="J4263" s="73">
        <f t="shared" si="1056"/>
        <v>8.2980195248387787</v>
      </c>
      <c r="K4263" s="66">
        <f t="shared" si="1057"/>
        <v>1.1818060432103226</v>
      </c>
      <c r="L4263" s="69">
        <f t="shared" si="1069"/>
        <v>6.9786503006547278</v>
      </c>
      <c r="M4263" s="66">
        <f t="shared" si="1069"/>
        <v>-62.354566690228118</v>
      </c>
      <c r="N4263" s="69">
        <f t="shared" si="1064"/>
        <v>3.0895622671583682</v>
      </c>
      <c r="O4263" s="69">
        <f t="shared" si="1065"/>
        <v>-3.835871477904291E-3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5.4352508962702759E-4</v>
      </c>
      <c r="G4264" s="77">
        <f t="shared" si="1061"/>
        <v>-3.9393048467672998E-7</v>
      </c>
      <c r="H4264" s="69">
        <f t="shared" si="1068"/>
        <v>4.5882093710782642E-4</v>
      </c>
      <c r="I4264" s="66">
        <f t="shared" si="1068"/>
        <v>-8.2980195128851832</v>
      </c>
      <c r="J4264" s="73">
        <f t="shared" si="1056"/>
        <v>8.2980195255699361</v>
      </c>
      <c r="K4264" s="66">
        <f t="shared" si="1057"/>
        <v>1.1818060433144542</v>
      </c>
      <c r="L4264" s="69">
        <f t="shared" si="1069"/>
        <v>6.9786512204758653</v>
      </c>
      <c r="M4264" s="66">
        <f t="shared" si="1069"/>
        <v>-62.371162729252305</v>
      </c>
      <c r="N4264" s="69">
        <f t="shared" si="1064"/>
        <v>3.0895622671583682</v>
      </c>
      <c r="O4264" s="69">
        <f t="shared" si="1065"/>
        <v>-3.835871477904291E-3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5.4223735627323031E-4</v>
      </c>
      <c r="G4265" s="77">
        <f t="shared" si="1061"/>
        <v>-3.9213102631663332E-7</v>
      </c>
      <c r="H4265" s="69">
        <f t="shared" si="1068"/>
        <v>4.5773388692857235E-4</v>
      </c>
      <c r="I4265" s="66">
        <f t="shared" si="1068"/>
        <v>-8.2980195136730437</v>
      </c>
      <c r="J4265" s="73">
        <f t="shared" si="1056"/>
        <v>8.298019526297761</v>
      </c>
      <c r="K4265" s="66">
        <f t="shared" si="1057"/>
        <v>1.1818060434181112</v>
      </c>
      <c r="L4265" s="69">
        <f t="shared" si="1069"/>
        <v>6.9786521381177398</v>
      </c>
      <c r="M4265" s="66">
        <f t="shared" si="1069"/>
        <v>-62.387758768278076</v>
      </c>
      <c r="N4265" s="69">
        <f t="shared" si="1064"/>
        <v>3.0895622671583682</v>
      </c>
      <c r="O4265" s="69">
        <f t="shared" si="1065"/>
        <v>-3.835871477904291E-3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5.4095267384944915E-4</v>
      </c>
      <c r="G4266" s="77">
        <f t="shared" si="1061"/>
        <v>-3.9033978005420522E-7</v>
      </c>
      <c r="H4266" s="69">
        <f t="shared" si="1068"/>
        <v>4.5664941221602591E-4</v>
      </c>
      <c r="I4266" s="66">
        <f t="shared" si="1068"/>
        <v>-8.2980195144573052</v>
      </c>
      <c r="J4266" s="73">
        <f t="shared" si="1056"/>
        <v>8.298019527022273</v>
      </c>
      <c r="K4266" s="66">
        <f t="shared" si="1057"/>
        <v>1.1818060435212963</v>
      </c>
      <c r="L4266" s="69">
        <f t="shared" si="1069"/>
        <v>6.9786530535855134</v>
      </c>
      <c r="M4266" s="66">
        <f t="shared" si="1069"/>
        <v>-62.404354807305424</v>
      </c>
      <c r="N4266" s="69">
        <f t="shared" si="1064"/>
        <v>3.0895622671583682</v>
      </c>
      <c r="O4266" s="69">
        <f t="shared" si="1065"/>
        <v>-3.835871477904291E-3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5.3967103512734703E-4</v>
      </c>
      <c r="G4267" s="77">
        <f t="shared" si="1061"/>
        <v>-3.8855670325688152E-7</v>
      </c>
      <c r="H4267" s="69">
        <f t="shared" si="1068"/>
        <v>4.5556750686832702E-4</v>
      </c>
      <c r="I4267" s="66">
        <f t="shared" si="1068"/>
        <v>-8.2980195152379856</v>
      </c>
      <c r="J4267" s="73">
        <f t="shared" si="1056"/>
        <v>8.2980195277434845</v>
      </c>
      <c r="K4267" s="66">
        <f t="shared" si="1057"/>
        <v>1.1818060436240114</v>
      </c>
      <c r="L4267" s="69">
        <f t="shared" si="1069"/>
        <v>6.9786539668843375</v>
      </c>
      <c r="M4267" s="66">
        <f t="shared" si="1069"/>
        <v>-62.420950846334335</v>
      </c>
      <c r="N4267" s="69">
        <f t="shared" si="1064"/>
        <v>3.0895622671583682</v>
      </c>
      <c r="O4267" s="69">
        <f t="shared" si="1065"/>
        <v>-3.835871477904291E-3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5.3839243289571217E-4</v>
      </c>
      <c r="G4268" s="77">
        <f t="shared" si="1061"/>
        <v>-3.8678175862116859E-7</v>
      </c>
      <c r="H4268" s="69">
        <f t="shared" si="1068"/>
        <v>4.5448816479807234E-4</v>
      </c>
      <c r="I4268" s="66">
        <f t="shared" si="1068"/>
        <v>-8.2980195160150991</v>
      </c>
      <c r="J4268" s="73">
        <f t="shared" si="1056"/>
        <v>8.2980195284614116</v>
      </c>
      <c r="K4268" s="66">
        <f t="shared" si="1057"/>
        <v>1.1818060437262587</v>
      </c>
      <c r="L4268" s="69">
        <f t="shared" si="1069"/>
        <v>6.9786548780193511</v>
      </c>
      <c r="M4268" s="66">
        <f t="shared" si="1069"/>
        <v>-62.43754688536481</v>
      </c>
      <c r="N4268" s="69">
        <f t="shared" si="1064"/>
        <v>3.0895622671583682</v>
      </c>
      <c r="O4268" s="69">
        <f t="shared" si="1065"/>
        <v>-3.835871477904291E-3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5.3711685996041779E-4</v>
      </c>
      <c r="G4269" s="77">
        <f t="shared" si="1061"/>
        <v>-3.8501491061992965E-7</v>
      </c>
      <c r="H4269" s="69">
        <f t="shared" si="1068"/>
        <v>4.5341137993228092E-4</v>
      </c>
      <c r="I4269" s="66">
        <f t="shared" si="1068"/>
        <v>-8.2980195167886635</v>
      </c>
      <c r="J4269" s="73">
        <f t="shared" si="1056"/>
        <v>8.2980195291760701</v>
      </c>
      <c r="K4269" s="66">
        <f t="shared" si="1057"/>
        <v>1.1818060438280407</v>
      </c>
      <c r="L4269" s="69">
        <f t="shared" si="1069"/>
        <v>6.9786557869956809</v>
      </c>
      <c r="M4269" s="66">
        <f t="shared" si="1069"/>
        <v>-62.454142924396841</v>
      </c>
      <c r="N4269" s="69">
        <f t="shared" si="1064"/>
        <v>3.0895622671583682</v>
      </c>
      <c r="O4269" s="69">
        <f t="shared" si="1065"/>
        <v>-3.835871477904291E-3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5.3584430914438159E-4</v>
      </c>
      <c r="G4270" s="77">
        <f t="shared" si="1061"/>
        <v>-3.8325612017331423E-7</v>
      </c>
      <c r="H4270" s="69">
        <f t="shared" si="1068"/>
        <v>4.5233714621236007E-4</v>
      </c>
      <c r="I4270" s="66">
        <f t="shared" si="1068"/>
        <v>-8.2980195175586928</v>
      </c>
      <c r="J4270" s="73">
        <f t="shared" si="1056"/>
        <v>8.2980195298874726</v>
      </c>
      <c r="K4270" s="66">
        <f t="shared" si="1057"/>
        <v>1.1818060439293587</v>
      </c>
      <c r="L4270" s="69">
        <f t="shared" si="1069"/>
        <v>6.9786566938184409</v>
      </c>
      <c r="M4270" s="66">
        <f t="shared" si="1069"/>
        <v>-62.470738963430421</v>
      </c>
      <c r="N4270" s="69">
        <f t="shared" si="1064"/>
        <v>3.0895622671583682</v>
      </c>
      <c r="O4270" s="69">
        <f t="shared" si="1065"/>
        <v>-3.835871477904291E-3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5.3457477328752517E-4</v>
      </c>
      <c r="G4271" s="77">
        <f t="shared" si="1061"/>
        <v>-3.8150535530689922E-7</v>
      </c>
      <c r="H4271" s="69">
        <f t="shared" si="1068"/>
        <v>4.5126545759407131E-4</v>
      </c>
      <c r="I4271" s="66">
        <f t="shared" si="1068"/>
        <v>-8.298019518325205</v>
      </c>
      <c r="J4271" s="73">
        <f t="shared" si="1056"/>
        <v>8.2980195305956332</v>
      </c>
      <c r="K4271" s="66">
        <f t="shared" si="1057"/>
        <v>1.1818060440302152</v>
      </c>
      <c r="L4271" s="69">
        <f t="shared" si="1069"/>
        <v>6.9786575984927337</v>
      </c>
      <c r="M4271" s="66">
        <f t="shared" si="1069"/>
        <v>-62.487335002465535</v>
      </c>
      <c r="N4271" s="69">
        <f t="shared" si="1064"/>
        <v>3.0895622671583682</v>
      </c>
      <c r="O4271" s="69">
        <f t="shared" si="1065"/>
        <v>-3.835871477904291E-3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5.3330824524673419E-4</v>
      </c>
      <c r="G4272" s="77">
        <f t="shared" si="1061"/>
        <v>-3.7976257694083415E-7</v>
      </c>
      <c r="H4272" s="69">
        <f t="shared" si="1068"/>
        <v>4.5019630804749624E-4</v>
      </c>
      <c r="I4272" s="66">
        <f t="shared" si="1068"/>
        <v>-8.298019519088216</v>
      </c>
      <c r="J4272" s="73">
        <f t="shared" si="1056"/>
        <v>8.2980195313005716</v>
      </c>
      <c r="K4272" s="66">
        <f t="shared" si="1057"/>
        <v>1.1818060441306126</v>
      </c>
      <c r="L4272" s="69">
        <f t="shared" si="1069"/>
        <v>6.9786585010236486</v>
      </c>
      <c r="M4272" s="66">
        <f t="shared" si="1069"/>
        <v>-62.503931041502184</v>
      </c>
      <c r="N4272" s="69">
        <f t="shared" si="1064"/>
        <v>3.0895622671583682</v>
      </c>
      <c r="O4272" s="69">
        <f t="shared" si="1065"/>
        <v>-3.835871477904291E-3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5.3204471789581817E-4</v>
      </c>
      <c r="G4273" s="77">
        <f t="shared" si="1061"/>
        <v>-3.7802774599526856E-7</v>
      </c>
      <c r="H4273" s="69">
        <f t="shared" si="1068"/>
        <v>4.4912969155700279E-4</v>
      </c>
      <c r="I4273" s="66">
        <f t="shared" si="1068"/>
        <v>-8.2980195198477418</v>
      </c>
      <c r="J4273" s="73">
        <f t="shared" si="1056"/>
        <v>8.2980195320022982</v>
      </c>
      <c r="K4273" s="66">
        <f t="shared" si="1057"/>
        <v>1.1818060442305529</v>
      </c>
      <c r="L4273" s="69">
        <f t="shared" si="1069"/>
        <v>6.9786594014162651</v>
      </c>
      <c r="M4273" s="66">
        <f t="shared" si="1069"/>
        <v>-62.520527080540361</v>
      </c>
      <c r="N4273" s="69">
        <f t="shared" si="1064"/>
        <v>3.0895622671583682</v>
      </c>
      <c r="O4273" s="69">
        <f t="shared" si="1065"/>
        <v>-3.835871477904291E-3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5.3078418412546983E-4</v>
      </c>
      <c r="G4274" s="77">
        <f t="shared" si="1061"/>
        <v>-3.7630082694306566E-7</v>
      </c>
      <c r="H4274" s="69">
        <f t="shared" si="1068"/>
        <v>4.4806560212121117E-4</v>
      </c>
      <c r="I4274" s="66">
        <f t="shared" si="1068"/>
        <v>-8.2980195206037966</v>
      </c>
      <c r="J4274" s="73">
        <f t="shared" si="1056"/>
        <v>8.2980195327008275</v>
      </c>
      <c r="K4274" s="66">
        <f t="shared" si="1057"/>
        <v>1.1818060443300376</v>
      </c>
      <c r="L4274" s="69">
        <f t="shared" si="1069"/>
        <v>6.9786602996756484</v>
      </c>
      <c r="M4274" s="66">
        <f t="shared" si="1069"/>
        <v>-62.537123119580059</v>
      </c>
      <c r="N4274" s="69">
        <f t="shared" si="1064"/>
        <v>3.0895622671583682</v>
      </c>
      <c r="O4274" s="69">
        <f t="shared" si="1065"/>
        <v>-3.835871477904291E-3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5.2952663684322507E-4</v>
      </c>
      <c r="G4275" s="77">
        <f t="shared" si="1061"/>
        <v>-3.7458179136251601E-7</v>
      </c>
      <c r="H4275" s="69">
        <f t="shared" si="1068"/>
        <v>4.470040337529602E-4</v>
      </c>
      <c r="I4275" s="66">
        <f t="shared" si="1068"/>
        <v>-8.2980195213563981</v>
      </c>
      <c r="J4275" s="73">
        <f t="shared" si="1056"/>
        <v>8.2980195333961753</v>
      </c>
      <c r="K4275" s="66">
        <f t="shared" si="1057"/>
        <v>1.1818060444290692</v>
      </c>
      <c r="L4275" s="69">
        <f t="shared" si="1069"/>
        <v>6.9786611958068523</v>
      </c>
      <c r="M4275" s="66">
        <f t="shared" si="1069"/>
        <v>-62.55371915862127</v>
      </c>
      <c r="N4275" s="69">
        <f t="shared" si="1064"/>
        <v>3.0895622671583682</v>
      </c>
      <c r="O4275" s="69">
        <f t="shared" si="1065"/>
        <v>-3.835871477904291E-3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5.2827206897342407E-4</v>
      </c>
      <c r="G4276" s="77">
        <f t="shared" si="1061"/>
        <v>-3.7287059662105548E-7</v>
      </c>
      <c r="H4276" s="69">
        <f t="shared" ref="H4276:I4291" si="1070">H4275+$B$4*F4275</f>
        <v>4.4594498047927376E-4</v>
      </c>
      <c r="I4276" s="66">
        <f t="shared" si="1070"/>
        <v>-8.2980195221055624</v>
      </c>
      <c r="J4276" s="73">
        <f t="shared" si="1056"/>
        <v>8.2980195340883576</v>
      </c>
      <c r="K4276" s="66">
        <f t="shared" si="1057"/>
        <v>1.1818060445276499</v>
      </c>
      <c r="L4276" s="69">
        <f t="shared" ref="L4276:M4291" si="1071">L4275+$B$4*H4275</f>
        <v>6.9786620898149199</v>
      </c>
      <c r="M4276" s="66">
        <f t="shared" si="1071"/>
        <v>-62.57031519766398</v>
      </c>
      <c r="N4276" s="69">
        <f t="shared" si="1064"/>
        <v>3.0895622671583682</v>
      </c>
      <c r="O4276" s="69">
        <f t="shared" si="1065"/>
        <v>-3.835871477904291E-3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5.2702047345717061E-4</v>
      </c>
      <c r="G4277" s="77">
        <f t="shared" si="1061"/>
        <v>-3.7116720541519044E-7</v>
      </c>
      <c r="H4277" s="69">
        <f t="shared" si="1070"/>
        <v>4.4488843634132689E-4</v>
      </c>
      <c r="I4277" s="66">
        <f t="shared" si="1070"/>
        <v>-8.2980195228513036</v>
      </c>
      <c r="J4277" s="73">
        <f t="shared" si="1056"/>
        <v>8.2980195347773851</v>
      </c>
      <c r="K4277" s="66">
        <f t="shared" si="1057"/>
        <v>1.1818060446257814</v>
      </c>
      <c r="L4277" s="69">
        <f t="shared" si="1071"/>
        <v>6.9786629817048809</v>
      </c>
      <c r="M4277" s="66">
        <f t="shared" si="1071"/>
        <v>-62.58691123670819</v>
      </c>
      <c r="N4277" s="69">
        <f t="shared" si="1064"/>
        <v>3.0895622671583682</v>
      </c>
      <c r="O4277" s="69">
        <f t="shared" si="1065"/>
        <v>-3.835871477904291E-3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5.2577184325229228E-4</v>
      </c>
      <c r="G4278" s="77">
        <f t="shared" si="1061"/>
        <v>-3.6947158577049777E-7</v>
      </c>
      <c r="H4278" s="69">
        <f t="shared" si="1070"/>
        <v>4.4383439539441257E-4</v>
      </c>
      <c r="I4278" s="66">
        <f t="shared" si="1070"/>
        <v>-8.2980195235936378</v>
      </c>
      <c r="J4278" s="73">
        <f t="shared" si="1056"/>
        <v>8.2980195354632755</v>
      </c>
      <c r="K4278" s="66">
        <f t="shared" si="1057"/>
        <v>1.1818060447234662</v>
      </c>
      <c r="L4278" s="69">
        <f t="shared" si="1071"/>
        <v>6.9786638714817535</v>
      </c>
      <c r="M4278" s="66">
        <f t="shared" si="1071"/>
        <v>-62.603507275753891</v>
      </c>
      <c r="N4278" s="69">
        <f t="shared" si="1064"/>
        <v>3.0895622671583682</v>
      </c>
      <c r="O4278" s="69">
        <f t="shared" si="1065"/>
        <v>-3.835871477904291E-3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5.245261713333017E-4</v>
      </c>
      <c r="G4279" s="77">
        <f t="shared" si="1061"/>
        <v>-3.6778370038348385E-7</v>
      </c>
      <c r="H4279" s="69">
        <f t="shared" si="1070"/>
        <v>4.4278285170790799E-4</v>
      </c>
      <c r="I4279" s="66">
        <f t="shared" si="1070"/>
        <v>-8.2980195243325809</v>
      </c>
      <c r="J4279" s="73">
        <f t="shared" si="1056"/>
        <v>8.2980195361460432</v>
      </c>
      <c r="K4279" s="66">
        <f t="shared" si="1057"/>
        <v>1.1818060448207059</v>
      </c>
      <c r="L4279" s="69">
        <f t="shared" si="1071"/>
        <v>6.9786647591505444</v>
      </c>
      <c r="M4279" s="66">
        <f t="shared" si="1071"/>
        <v>-62.620103314801078</v>
      </c>
      <c r="N4279" s="69">
        <f t="shared" si="1064"/>
        <v>3.0895622671583682</v>
      </c>
      <c r="O4279" s="69">
        <f t="shared" si="1065"/>
        <v>-3.835871477904291E-3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5.2328345069135591E-4</v>
      </c>
      <c r="G4280" s="77">
        <f t="shared" si="1061"/>
        <v>-3.6610351550336873E-7</v>
      </c>
      <c r="H4280" s="69">
        <f t="shared" si="1070"/>
        <v>4.4173379936524141E-4</v>
      </c>
      <c r="I4280" s="66">
        <f t="shared" si="1070"/>
        <v>-8.298019525068149</v>
      </c>
      <c r="J4280" s="73">
        <f t="shared" si="1056"/>
        <v>8.2980195368256986</v>
      </c>
      <c r="K4280" s="66">
        <f t="shared" si="1057"/>
        <v>1.1818060449175027</v>
      </c>
      <c r="L4280" s="69">
        <f t="shared" si="1071"/>
        <v>6.9786656447162478</v>
      </c>
      <c r="M4280" s="66">
        <f t="shared" si="1071"/>
        <v>-62.636699353849743</v>
      </c>
      <c r="N4280" s="69">
        <f t="shared" si="1064"/>
        <v>3.0895622671583682</v>
      </c>
      <c r="O4280" s="69">
        <f t="shared" si="1065"/>
        <v>-3.835871477904291E-3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5.2204367433421762E-4</v>
      </c>
      <c r="G4281" s="77">
        <f t="shared" si="1061"/>
        <v>-3.6443099560301562E-7</v>
      </c>
      <c r="H4281" s="69">
        <f t="shared" si="1070"/>
        <v>4.406872324638587E-4</v>
      </c>
      <c r="I4281" s="66">
        <f t="shared" si="1070"/>
        <v>-8.2980195258003562</v>
      </c>
      <c r="J4281" s="73">
        <f t="shared" si="1056"/>
        <v>8.2980195375022596</v>
      </c>
      <c r="K4281" s="66">
        <f t="shared" si="1057"/>
        <v>1.1818060450138588</v>
      </c>
      <c r="L4281" s="69">
        <f t="shared" si="1071"/>
        <v>6.9786665281838465</v>
      </c>
      <c r="M4281" s="66">
        <f t="shared" si="1071"/>
        <v>-62.653295392899878</v>
      </c>
      <c r="N4281" s="69">
        <f t="shared" si="1064"/>
        <v>3.0895622671583682</v>
      </c>
      <c r="O4281" s="69">
        <f t="shared" si="1065"/>
        <v>-3.835871477904291E-3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5.2080683528621581E-4</v>
      </c>
      <c r="G4282" s="77">
        <f t="shared" si="1061"/>
        <v>-3.6276610515528773E-7</v>
      </c>
      <c r="H4282" s="69">
        <f t="shared" si="1070"/>
        <v>4.3964314511519024E-4</v>
      </c>
      <c r="I4282" s="66">
        <f t="shared" si="1070"/>
        <v>-8.2980195265292185</v>
      </c>
      <c r="J4282" s="73">
        <f t="shared" si="1056"/>
        <v>8.2980195381757387</v>
      </c>
      <c r="K4282" s="66">
        <f t="shared" si="1057"/>
        <v>1.1818060451097758</v>
      </c>
      <c r="L4282" s="69">
        <f t="shared" si="1071"/>
        <v>6.9786674095583114</v>
      </c>
      <c r="M4282" s="66">
        <f t="shared" si="1071"/>
        <v>-62.669891431951477</v>
      </c>
      <c r="N4282" s="69">
        <f t="shared" si="1064"/>
        <v>3.0895622671583682</v>
      </c>
      <c r="O4282" s="69">
        <f t="shared" si="1065"/>
        <v>-3.835871477904291E-3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5.1957292658820627E-4</v>
      </c>
      <c r="G4283" s="77">
        <f t="shared" si="1061"/>
        <v>-3.6110880863304828E-7</v>
      </c>
      <c r="H4283" s="69">
        <f t="shared" si="1070"/>
        <v>4.386015314446178E-4</v>
      </c>
      <c r="I4283" s="66">
        <f t="shared" si="1070"/>
        <v>-8.2980195272547501</v>
      </c>
      <c r="J4283" s="73">
        <f t="shared" si="1056"/>
        <v>8.2980195388461482</v>
      </c>
      <c r="K4283" s="66">
        <f t="shared" si="1057"/>
        <v>1.1818060452052557</v>
      </c>
      <c r="L4283" s="69">
        <f t="shared" si="1071"/>
        <v>6.9786682888446014</v>
      </c>
      <c r="M4283" s="66">
        <f t="shared" si="1071"/>
        <v>-62.686487471004533</v>
      </c>
      <c r="N4283" s="69">
        <f t="shared" si="1064"/>
        <v>3.0895622671583682</v>
      </c>
      <c r="O4283" s="69">
        <f t="shared" si="1065"/>
        <v>-3.835871477904291E-3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5.183419412975324E-4</v>
      </c>
      <c r="G4284" s="77">
        <f t="shared" si="1061"/>
        <v>-3.5945907761458784E-7</v>
      </c>
      <c r="H4284" s="69">
        <f t="shared" si="1070"/>
        <v>4.3756238559144138E-4</v>
      </c>
      <c r="I4284" s="66">
        <f t="shared" si="1070"/>
        <v>-8.2980195279769671</v>
      </c>
      <c r="J4284" s="73">
        <f t="shared" si="1056"/>
        <v>8.2980195395135059</v>
      </c>
      <c r="K4284" s="66">
        <f t="shared" si="1057"/>
        <v>1.181806045300301</v>
      </c>
      <c r="L4284" s="69">
        <f t="shared" si="1071"/>
        <v>6.9786691660476645</v>
      </c>
      <c r="M4284" s="66">
        <f t="shared" si="1071"/>
        <v>-62.703083510059045</v>
      </c>
      <c r="N4284" s="69">
        <f t="shared" si="1064"/>
        <v>3.0895622671583682</v>
      </c>
      <c r="O4284" s="69">
        <f t="shared" si="1065"/>
        <v>-3.835871477904291E-3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5.1711387248798673E-4</v>
      </c>
      <c r="G4285" s="77">
        <f t="shared" si="1061"/>
        <v>-3.5781686946734226E-7</v>
      </c>
      <c r="H4285" s="69">
        <f t="shared" si="1070"/>
        <v>4.365257017088463E-4</v>
      </c>
      <c r="I4285" s="66">
        <f t="shared" si="1070"/>
        <v>-8.2980195286958853</v>
      </c>
      <c r="J4285" s="73">
        <f t="shared" si="1056"/>
        <v>8.2980195401778243</v>
      </c>
      <c r="K4285" s="66">
        <f t="shared" si="1057"/>
        <v>1.1818060453949133</v>
      </c>
      <c r="L4285" s="69">
        <f t="shared" si="1071"/>
        <v>6.9786700411724354</v>
      </c>
      <c r="M4285" s="66">
        <f t="shared" si="1071"/>
        <v>-62.719679549115</v>
      </c>
      <c r="N4285" s="69">
        <f t="shared" si="1064"/>
        <v>3.0895622671583682</v>
      </c>
      <c r="O4285" s="69">
        <f t="shared" si="1065"/>
        <v>-3.835871477904291E-3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5.1588871324977114E-4</v>
      </c>
      <c r="G4286" s="77">
        <f t="shared" si="1061"/>
        <v>-3.5618215221688843E-7</v>
      </c>
      <c r="H4286" s="69">
        <f t="shared" si="1070"/>
        <v>4.354914739638703E-4</v>
      </c>
      <c r="I4286" s="66">
        <f t="shared" si="1070"/>
        <v>-8.2980195294115191</v>
      </c>
      <c r="J4286" s="73">
        <f t="shared" si="1056"/>
        <v>8.298019540839114</v>
      </c>
      <c r="K4286" s="66">
        <f t="shared" si="1057"/>
        <v>1.1818060454890944</v>
      </c>
      <c r="L4286" s="69">
        <f t="shared" si="1071"/>
        <v>6.978670914223839</v>
      </c>
      <c r="M4286" s="66">
        <f t="shared" si="1071"/>
        <v>-62.73627558817239</v>
      </c>
      <c r="N4286" s="69">
        <f t="shared" si="1064"/>
        <v>3.0895622671583682</v>
      </c>
      <c r="O4286" s="69">
        <f t="shared" si="1065"/>
        <v>-3.835871477904291E-3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5.1466645668945849E-4</v>
      </c>
      <c r="G4287" s="77">
        <f t="shared" si="1061"/>
        <v>-3.5455489566516007E-7</v>
      </c>
      <c r="H4287" s="69">
        <f t="shared" si="1070"/>
        <v>4.3445969653737075E-4</v>
      </c>
      <c r="I4287" s="66">
        <f t="shared" si="1070"/>
        <v>-8.2980195301238826</v>
      </c>
      <c r="J4287" s="73">
        <f t="shared" si="1056"/>
        <v>8.2980195414973927</v>
      </c>
      <c r="K4287" s="66">
        <f t="shared" si="1057"/>
        <v>1.1818060455828465</v>
      </c>
      <c r="L4287" s="69">
        <f t="shared" si="1071"/>
        <v>6.978671785206787</v>
      </c>
      <c r="M4287" s="66">
        <f t="shared" si="1071"/>
        <v>-62.752871627231215</v>
      </c>
      <c r="N4287" s="69">
        <f t="shared" si="1064"/>
        <v>3.0895622671583682</v>
      </c>
      <c r="O4287" s="69">
        <f t="shared" si="1065"/>
        <v>-3.835871477904291E-3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5.1344709592995364E-4</v>
      </c>
      <c r="G4288" s="77">
        <f t="shared" si="1061"/>
        <v>-3.5293506428502042E-7</v>
      </c>
      <c r="H4288" s="69">
        <f t="shared" si="1070"/>
        <v>4.3343036362399181E-4</v>
      </c>
      <c r="I4288" s="66">
        <f t="shared" si="1070"/>
        <v>-8.2980195308329918</v>
      </c>
      <c r="J4288" s="73">
        <f t="shared" si="1056"/>
        <v>8.298019542152673</v>
      </c>
      <c r="K4288" s="66">
        <f t="shared" si="1057"/>
        <v>1.1818060456761719</v>
      </c>
      <c r="L4288" s="69">
        <f t="shared" si="1071"/>
        <v>6.9786726541261803</v>
      </c>
      <c r="M4288" s="66">
        <f t="shared" si="1071"/>
        <v>-62.769467666291462</v>
      </c>
      <c r="N4288" s="69">
        <f t="shared" si="1064"/>
        <v>3.0895622671583682</v>
      </c>
      <c r="O4288" s="69">
        <f t="shared" si="1065"/>
        <v>-3.835871477904291E-3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5.1223062411045507E-4</v>
      </c>
      <c r="G4289" s="77">
        <f t="shared" si="1061"/>
        <v>-3.5132261899661898E-7</v>
      </c>
      <c r="H4289" s="69">
        <f t="shared" si="1070"/>
        <v>4.3240346943213188E-4</v>
      </c>
      <c r="I4289" s="66">
        <f t="shared" si="1070"/>
        <v>-8.2980195315388627</v>
      </c>
      <c r="J4289" s="73">
        <f t="shared" si="1056"/>
        <v>8.298019542804969</v>
      </c>
      <c r="K4289" s="66">
        <f t="shared" si="1057"/>
        <v>1.181806045769072</v>
      </c>
      <c r="L4289" s="69">
        <f t="shared" si="1071"/>
        <v>6.9786735209869075</v>
      </c>
      <c r="M4289" s="66">
        <f t="shared" si="1071"/>
        <v>-62.786063705353129</v>
      </c>
      <c r="N4289" s="69">
        <f t="shared" si="1064"/>
        <v>3.0895622671583682</v>
      </c>
      <c r="O4289" s="69">
        <f t="shared" si="1065"/>
        <v>-3.835871477904291E-3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5.1101703438641559E-4</v>
      </c>
      <c r="G4290" s="77">
        <f t="shared" si="1061"/>
        <v>-3.4971752960188951E-7</v>
      </c>
      <c r="H4290" s="69">
        <f t="shared" si="1070"/>
        <v>4.3137900818391098E-4</v>
      </c>
      <c r="I4290" s="66">
        <f t="shared" si="1070"/>
        <v>-8.2980195322415078</v>
      </c>
      <c r="J4290" s="73">
        <f t="shared" si="1056"/>
        <v>8.2980195434542949</v>
      </c>
      <c r="K4290" s="66">
        <f t="shared" si="1057"/>
        <v>1.1818060458615491</v>
      </c>
      <c r="L4290" s="69">
        <f t="shared" si="1071"/>
        <v>6.9786743857938465</v>
      </c>
      <c r="M4290" s="66">
        <f t="shared" si="1071"/>
        <v>-62.802659744416204</v>
      </c>
      <c r="N4290" s="69">
        <f t="shared" si="1064"/>
        <v>3.0895622671583682</v>
      </c>
      <c r="O4290" s="69">
        <f t="shared" si="1065"/>
        <v>-3.835871477904291E-3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5.0980631992950467E-4</v>
      </c>
      <c r="G4291" s="77">
        <f t="shared" si="1061"/>
        <v>-3.4811976235005204E-7</v>
      </c>
      <c r="H4291" s="69">
        <f t="shared" si="1070"/>
        <v>4.3035697411513817E-4</v>
      </c>
      <c r="I4291" s="66">
        <f t="shared" si="1070"/>
        <v>-8.298019532940943</v>
      </c>
      <c r="J4291" s="73">
        <f t="shared" ref="J4291:J4354" si="1072">SQRT(H4291^2+I4291^2)</f>
        <v>8.2980195441006614</v>
      </c>
      <c r="K4291" s="66">
        <f t="shared" ref="K4291:K4354" si="1073">$B$12+$B$13*J4291</f>
        <v>1.1818060459536048</v>
      </c>
      <c r="L4291" s="69">
        <f t="shared" si="1071"/>
        <v>6.9786752485518626</v>
      </c>
      <c r="M4291" s="66">
        <f t="shared" si="1071"/>
        <v>-62.819255783480685</v>
      </c>
      <c r="N4291" s="69">
        <f t="shared" si="1064"/>
        <v>3.0895622671583682</v>
      </c>
      <c r="O4291" s="69">
        <f t="shared" si="1065"/>
        <v>-3.835871477904291E-3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5.0859847392756936E-4</v>
      </c>
      <c r="G4292" s="77">
        <f t="shared" ref="G4292:G4355" si="1077">-$B$5-K4291*I4291</f>
        <v>-3.4652928526668347E-7</v>
      </c>
      <c r="H4292" s="69">
        <f t="shared" ref="H4292:I4307" si="1078">H4291+$B$4*F4291</f>
        <v>4.2933736147527914E-4</v>
      </c>
      <c r="I4292" s="66">
        <f t="shared" si="1078"/>
        <v>-8.2980195336371825</v>
      </c>
      <c r="J4292" s="73">
        <f t="shared" si="1072"/>
        <v>8.2980195447440845</v>
      </c>
      <c r="K4292" s="66">
        <f t="shared" si="1073"/>
        <v>1.1818060460452413</v>
      </c>
      <c r="L4292" s="69">
        <f t="shared" ref="L4292:M4307" si="1079">L4291+$B$4*H4291</f>
        <v>6.9786761092658107</v>
      </c>
      <c r="M4292" s="66">
        <f t="shared" si="1079"/>
        <v>-62.835851822546566</v>
      </c>
      <c r="N4292" s="69">
        <f t="shared" ref="N4292:N4355" si="1080">IF(M4291&gt;=0,L4292,N4291)</f>
        <v>3.0895622671583682</v>
      </c>
      <c r="O4292" s="69">
        <f t="shared" ref="O4292:O4355" si="1081">IF(M4291&gt;=0,M4292,O4291)</f>
        <v>-3.835871477904291E-3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5.0739348958459614E-4</v>
      </c>
      <c r="G4293" s="77">
        <f t="shared" si="1077"/>
        <v>-3.4494606282464702E-7</v>
      </c>
      <c r="H4293" s="69">
        <f t="shared" si="1078"/>
        <v>4.2832016452742401E-4</v>
      </c>
      <c r="I4293" s="66">
        <f t="shared" si="1078"/>
        <v>-8.2980195343302405</v>
      </c>
      <c r="J4293" s="73">
        <f t="shared" si="1072"/>
        <v>8.2980195453845749</v>
      </c>
      <c r="K4293" s="66">
        <f t="shared" si="1073"/>
        <v>1.1818060461364601</v>
      </c>
      <c r="L4293" s="69">
        <f t="shared" si="1079"/>
        <v>6.978676967940534</v>
      </c>
      <c r="M4293" s="66">
        <f t="shared" si="1079"/>
        <v>-62.85244786161384</v>
      </c>
      <c r="N4293" s="69">
        <f t="shared" si="1080"/>
        <v>3.0895622671583682</v>
      </c>
      <c r="O4293" s="69">
        <f t="shared" si="1081"/>
        <v>-3.835871477904291E-3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5.061913601206731E-4</v>
      </c>
      <c r="G4294" s="77">
        <f t="shared" si="1077"/>
        <v>-3.4337006837859008E-7</v>
      </c>
      <c r="H4294" s="69">
        <f t="shared" si="1078"/>
        <v>4.2730537754825481E-4</v>
      </c>
      <c r="I4294" s="66">
        <f t="shared" si="1078"/>
        <v>-8.2980195350201331</v>
      </c>
      <c r="J4294" s="73">
        <f t="shared" si="1072"/>
        <v>8.2980195460221484</v>
      </c>
      <c r="K4294" s="66">
        <f t="shared" si="1073"/>
        <v>1.1818060462272635</v>
      </c>
      <c r="L4294" s="69">
        <f t="shared" si="1079"/>
        <v>6.9786778245808634</v>
      </c>
      <c r="M4294" s="66">
        <f t="shared" si="1079"/>
        <v>-62.869043900682499</v>
      </c>
      <c r="N4294" s="69">
        <f t="shared" si="1080"/>
        <v>3.0895622671583682</v>
      </c>
      <c r="O4294" s="69">
        <f t="shared" si="1081"/>
        <v>-3.835871477904291E-3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5.049920787719511E-4</v>
      </c>
      <c r="G4295" s="77">
        <f t="shared" si="1077"/>
        <v>-3.4180126107230535E-7</v>
      </c>
      <c r="H4295" s="69">
        <f t="shared" si="1078"/>
        <v>4.2629299482801347E-4</v>
      </c>
      <c r="I4295" s="66">
        <f t="shared" si="1078"/>
        <v>-8.2980195357068727</v>
      </c>
      <c r="J4295" s="73">
        <f t="shared" si="1072"/>
        <v>8.2980195466568176</v>
      </c>
      <c r="K4295" s="66">
        <f t="shared" si="1073"/>
        <v>1.1818060463176532</v>
      </c>
      <c r="L4295" s="69">
        <f t="shared" si="1079"/>
        <v>6.9786786791916189</v>
      </c>
      <c r="M4295" s="66">
        <f t="shared" si="1079"/>
        <v>-62.885639939752537</v>
      </c>
      <c r="N4295" s="69">
        <f t="shared" si="1080"/>
        <v>3.0895622671583682</v>
      </c>
      <c r="O4295" s="69">
        <f t="shared" si="1081"/>
        <v>-3.835871477904291E-3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5.0379563879060637E-4</v>
      </c>
      <c r="G4296" s="77">
        <f t="shared" si="1077"/>
        <v>-3.4023961248408341E-7</v>
      </c>
      <c r="H4296" s="69">
        <f t="shared" si="1078"/>
        <v>4.2528301067046954E-4</v>
      </c>
      <c r="I4296" s="66">
        <f t="shared" si="1078"/>
        <v>-8.2980195363904752</v>
      </c>
      <c r="J4296" s="73">
        <f t="shared" si="1072"/>
        <v>8.2980195472885967</v>
      </c>
      <c r="K4296" s="66">
        <f t="shared" si="1073"/>
        <v>1.1818060464076314</v>
      </c>
      <c r="L4296" s="69">
        <f t="shared" si="1079"/>
        <v>6.9786795317776082</v>
      </c>
      <c r="M4296" s="66">
        <f t="shared" si="1079"/>
        <v>-62.902235978823953</v>
      </c>
      <c r="N4296" s="69">
        <f t="shared" si="1080"/>
        <v>3.0895622671583682</v>
      </c>
      <c r="O4296" s="69">
        <f t="shared" si="1081"/>
        <v>-3.835871477904291E-3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5.0260203344480215E-4</v>
      </c>
      <c r="G4297" s="77">
        <f t="shared" si="1077"/>
        <v>-3.3868508531043062E-7</v>
      </c>
      <c r="H4297" s="69">
        <f t="shared" si="1078"/>
        <v>4.2427541939288831E-4</v>
      </c>
      <c r="I4297" s="66">
        <f t="shared" si="1078"/>
        <v>-8.2980195370709549</v>
      </c>
      <c r="J4297" s="73">
        <f t="shared" si="1072"/>
        <v>8.2980195479174963</v>
      </c>
      <c r="K4297" s="66">
        <f t="shared" si="1073"/>
        <v>1.1818060464971993</v>
      </c>
      <c r="L4297" s="69">
        <f t="shared" si="1079"/>
        <v>6.9786803823436294</v>
      </c>
      <c r="M4297" s="66">
        <f t="shared" si="1079"/>
        <v>-62.918832017896733</v>
      </c>
      <c r="N4297" s="69">
        <f t="shared" si="1080"/>
        <v>3.0895622671583682</v>
      </c>
      <c r="O4297" s="69">
        <f t="shared" si="1081"/>
        <v>-3.835871477904291E-3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5.0141125601865051E-4</v>
      </c>
      <c r="G4298" s="77">
        <f t="shared" si="1077"/>
        <v>-3.3713765468235124E-7</v>
      </c>
      <c r="H4298" s="69">
        <f t="shared" si="1078"/>
        <v>4.2327021532599868E-4</v>
      </c>
      <c r="I4298" s="66">
        <f t="shared" si="1078"/>
        <v>-8.2980195377483259</v>
      </c>
      <c r="J4298" s="73">
        <f t="shared" si="1072"/>
        <v>8.2980195485435342</v>
      </c>
      <c r="K4298" s="66">
        <f t="shared" si="1073"/>
        <v>1.1818060465863598</v>
      </c>
      <c r="L4298" s="69">
        <f t="shared" si="1079"/>
        <v>6.9786812308944679</v>
      </c>
      <c r="M4298" s="66">
        <f t="shared" si="1079"/>
        <v>-62.935428056970878</v>
      </c>
      <c r="N4298" s="69">
        <f t="shared" si="1080"/>
        <v>3.0895622671583682</v>
      </c>
      <c r="O4298" s="69">
        <f t="shared" si="1081"/>
        <v>-3.835871477904291E-3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5.0022329981217579E-4</v>
      </c>
      <c r="G4299" s="77">
        <f t="shared" si="1077"/>
        <v>-3.3559727796728112E-7</v>
      </c>
      <c r="H4299" s="69">
        <f t="shared" si="1078"/>
        <v>4.2226739281396136E-4</v>
      </c>
      <c r="I4299" s="66">
        <f t="shared" si="1078"/>
        <v>-8.2980195384226008</v>
      </c>
      <c r="J4299" s="73">
        <f t="shared" si="1072"/>
        <v>8.2980195491667157</v>
      </c>
      <c r="K4299" s="66">
        <f t="shared" si="1073"/>
        <v>1.1818060466751135</v>
      </c>
      <c r="L4299" s="69">
        <f t="shared" si="1079"/>
        <v>6.9786820774348985</v>
      </c>
      <c r="M4299" s="66">
        <f t="shared" si="1079"/>
        <v>-62.952024096046372</v>
      </c>
      <c r="N4299" s="69">
        <f t="shared" si="1080"/>
        <v>3.0895622671583682</v>
      </c>
      <c r="O4299" s="69">
        <f t="shared" si="1081"/>
        <v>-3.835871477904291E-3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4.9903815814127486E-4</v>
      </c>
      <c r="G4300" s="77">
        <f t="shared" si="1077"/>
        <v>-3.3406393562529502E-7</v>
      </c>
      <c r="H4300" s="69">
        <f t="shared" si="1078"/>
        <v>4.2126694621433703E-4</v>
      </c>
      <c r="I4300" s="66">
        <f t="shared" si="1078"/>
        <v>-8.2980195390937954</v>
      </c>
      <c r="J4300" s="73">
        <f t="shared" si="1072"/>
        <v>8.2980195497870604</v>
      </c>
      <c r="K4300" s="66">
        <f t="shared" si="1073"/>
        <v>1.1818060467634632</v>
      </c>
      <c r="L4300" s="69">
        <f t="shared" si="1079"/>
        <v>6.9786829219696838</v>
      </c>
      <c r="M4300" s="66">
        <f t="shared" si="1079"/>
        <v>-62.968620135123217</v>
      </c>
      <c r="N4300" s="69">
        <f t="shared" si="1080"/>
        <v>3.0895622671583682</v>
      </c>
      <c r="O4300" s="69">
        <f t="shared" si="1081"/>
        <v>-3.835871477904291E-3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4.9785582433768216E-4</v>
      </c>
      <c r="G4301" s="77">
        <f t="shared" si="1077"/>
        <v>-3.325375850238288E-7</v>
      </c>
      <c r="H4301" s="69">
        <f t="shared" si="1078"/>
        <v>4.2026886989805448E-4</v>
      </c>
      <c r="I4301" s="66">
        <f t="shared" si="1078"/>
        <v>-8.2980195397619241</v>
      </c>
      <c r="J4301" s="73">
        <f t="shared" si="1072"/>
        <v>8.2980195504045788</v>
      </c>
      <c r="K4301" s="66">
        <f t="shared" si="1073"/>
        <v>1.1818060468514102</v>
      </c>
      <c r="L4301" s="69">
        <f t="shared" si="1079"/>
        <v>6.9786837645035762</v>
      </c>
      <c r="M4301" s="66">
        <f t="shared" si="1079"/>
        <v>-62.985216174201405</v>
      </c>
      <c r="N4301" s="69">
        <f t="shared" si="1080"/>
        <v>3.0895622671583682</v>
      </c>
      <c r="O4301" s="69">
        <f t="shared" si="1081"/>
        <v>-3.835871477904291E-3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4.9667629174892942E-4</v>
      </c>
      <c r="G4302" s="77">
        <f t="shared" si="1077"/>
        <v>-3.310182012938867E-7</v>
      </c>
      <c r="H4302" s="69">
        <f t="shared" si="1078"/>
        <v>4.192731582493791E-4</v>
      </c>
      <c r="I4302" s="66">
        <f t="shared" si="1078"/>
        <v>-8.2980195404269992</v>
      </c>
      <c r="J4302" s="73">
        <f t="shared" si="1072"/>
        <v>8.2980195510192836</v>
      </c>
      <c r="K4302" s="66">
        <f t="shared" si="1073"/>
        <v>1.1818060469389566</v>
      </c>
      <c r="L4302" s="69">
        <f t="shared" si="1079"/>
        <v>6.978684605041316</v>
      </c>
      <c r="M4302" s="66">
        <f t="shared" si="1079"/>
        <v>-63.001812213280928</v>
      </c>
      <c r="N4302" s="69">
        <f t="shared" si="1080"/>
        <v>3.0895622671583682</v>
      </c>
      <c r="O4302" s="69">
        <f t="shared" si="1081"/>
        <v>-3.835871477904291E-3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4.9549955373831035E-4</v>
      </c>
      <c r="G4303" s="77">
        <f t="shared" si="1077"/>
        <v>-3.2950575068468879E-7</v>
      </c>
      <c r="H4303" s="69">
        <f t="shared" si="1078"/>
        <v>4.1827980566588126E-4</v>
      </c>
      <c r="I4303" s="66">
        <f t="shared" si="1078"/>
        <v>-8.2980195410890349</v>
      </c>
      <c r="J4303" s="73">
        <f t="shared" si="1072"/>
        <v>8.2980195516311888</v>
      </c>
      <c r="K4303" s="66">
        <f t="shared" si="1073"/>
        <v>1.1818060470261045</v>
      </c>
      <c r="L4303" s="69">
        <f t="shared" si="1079"/>
        <v>6.9786854435876329</v>
      </c>
      <c r="M4303" s="66">
        <f t="shared" si="1079"/>
        <v>-63.01840825236178</v>
      </c>
      <c r="N4303" s="69">
        <f t="shared" si="1080"/>
        <v>3.0895622671583682</v>
      </c>
      <c r="O4303" s="69">
        <f t="shared" si="1081"/>
        <v>-3.835871477904291E-3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4.9432560368484234E-4</v>
      </c>
      <c r="G4304" s="77">
        <f t="shared" si="1077"/>
        <v>-3.2800019766909827E-7</v>
      </c>
      <c r="H4304" s="69">
        <f t="shared" si="1078"/>
        <v>4.1728880655840463E-4</v>
      </c>
      <c r="I4304" s="66">
        <f t="shared" si="1078"/>
        <v>-8.2980195417480456</v>
      </c>
      <c r="J4304" s="73">
        <f t="shared" si="1072"/>
        <v>8.2980195522403051</v>
      </c>
      <c r="K4304" s="66">
        <f t="shared" si="1073"/>
        <v>1.1818060471128549</v>
      </c>
      <c r="L4304" s="69">
        <f t="shared" si="1079"/>
        <v>6.9786862801472438</v>
      </c>
      <c r="M4304" s="66">
        <f t="shared" si="1079"/>
        <v>-63.035004291443961</v>
      </c>
      <c r="N4304" s="69">
        <f t="shared" si="1080"/>
        <v>3.0895622671583682</v>
      </c>
      <c r="O4304" s="69">
        <f t="shared" si="1081"/>
        <v>-3.835871477904291E-3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4.931544349832289E-4</v>
      </c>
      <c r="G4305" s="77">
        <f t="shared" si="1077"/>
        <v>-3.2650151915447623E-7</v>
      </c>
      <c r="H4305" s="69">
        <f t="shared" si="1078"/>
        <v>4.1630015535103491E-4</v>
      </c>
      <c r="I4305" s="66">
        <f t="shared" si="1078"/>
        <v>-8.2980195424040453</v>
      </c>
      <c r="J4305" s="73">
        <f t="shared" si="1072"/>
        <v>8.2980195528466467</v>
      </c>
      <c r="K4305" s="66">
        <f t="shared" si="1073"/>
        <v>1.1818060471992102</v>
      </c>
      <c r="L4305" s="69">
        <f t="shared" si="1079"/>
        <v>6.978687114724857</v>
      </c>
      <c r="M4305" s="66">
        <f t="shared" si="1079"/>
        <v>-63.051600330527457</v>
      </c>
      <c r="N4305" s="69">
        <f t="shared" si="1080"/>
        <v>3.0895622671583682</v>
      </c>
      <c r="O4305" s="69">
        <f t="shared" si="1081"/>
        <v>-3.835871477904291E-3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4.9198604104382375E-4</v>
      </c>
      <c r="G4306" s="77">
        <f t="shared" si="1077"/>
        <v>-3.250096760609722E-7</v>
      </c>
      <c r="H4306" s="69">
        <f t="shared" si="1078"/>
        <v>4.1531384648106845E-4</v>
      </c>
      <c r="I4306" s="66">
        <f t="shared" si="1078"/>
        <v>-8.2980195430570483</v>
      </c>
      <c r="J4306" s="73">
        <f t="shared" si="1072"/>
        <v>8.2980195534502261</v>
      </c>
      <c r="K4306" s="66">
        <f t="shared" si="1073"/>
        <v>1.1818060472851721</v>
      </c>
      <c r="L4306" s="69">
        <f t="shared" si="1079"/>
        <v>6.9786879473251675</v>
      </c>
      <c r="M4306" s="66">
        <f t="shared" si="1079"/>
        <v>-63.068196369612266</v>
      </c>
      <c r="N4306" s="69">
        <f t="shared" si="1080"/>
        <v>3.0895622671583682</v>
      </c>
      <c r="O4306" s="69">
        <f t="shared" si="1081"/>
        <v>-3.835871477904291E-3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4.908204152925923E-4</v>
      </c>
      <c r="G4307" s="77">
        <f t="shared" si="1077"/>
        <v>-3.2352463819051991E-7</v>
      </c>
      <c r="H4307" s="69">
        <f t="shared" si="1078"/>
        <v>4.143298743989808E-4</v>
      </c>
      <c r="I4307" s="66">
        <f t="shared" si="1078"/>
        <v>-8.298019543707067</v>
      </c>
      <c r="J4307" s="73">
        <f t="shared" si="1072"/>
        <v>8.2980195540510557</v>
      </c>
      <c r="K4307" s="66">
        <f t="shared" si="1073"/>
        <v>1.1818060473707424</v>
      </c>
      <c r="L4307" s="69">
        <f t="shared" si="1079"/>
        <v>6.9786887779528604</v>
      </c>
      <c r="M4307" s="66">
        <f t="shared" si="1079"/>
        <v>-63.084792408698384</v>
      </c>
      <c r="N4307" s="69">
        <f t="shared" si="1080"/>
        <v>3.0895622671583682</v>
      </c>
      <c r="O4307" s="69">
        <f t="shared" si="1081"/>
        <v>-3.835871477904291E-3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4.8965755117107569E-4</v>
      </c>
      <c r="G4308" s="77">
        <f t="shared" si="1077"/>
        <v>-3.2204637889776677E-7</v>
      </c>
      <c r="H4308" s="69">
        <f t="shared" ref="H4308:I4323" si="1082">H4307+$B$4*F4307</f>
        <v>4.133482335683956E-4</v>
      </c>
      <c r="I4308" s="66">
        <f t="shared" si="1082"/>
        <v>-8.2980195443541156</v>
      </c>
      <c r="J4308" s="73">
        <f t="shared" si="1072"/>
        <v>8.298019554649148</v>
      </c>
      <c r="K4308" s="66">
        <f t="shared" si="1073"/>
        <v>1.1818060474559229</v>
      </c>
      <c r="L4308" s="69">
        <f t="shared" ref="L4308:M4323" si="1083">L4307+$B$4*H4307</f>
        <v>6.9786896066126092</v>
      </c>
      <c r="M4308" s="66">
        <f t="shared" si="1083"/>
        <v>-63.101388447785801</v>
      </c>
      <c r="N4308" s="69">
        <f t="shared" si="1080"/>
        <v>3.0895622671583682</v>
      </c>
      <c r="O4308" s="69">
        <f t="shared" si="1081"/>
        <v>-3.835871477904291E-3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4.884974421363532E-4</v>
      </c>
      <c r="G4309" s="77">
        <f t="shared" si="1077"/>
        <v>-3.2057486443193284E-7</v>
      </c>
      <c r="H4309" s="69">
        <f t="shared" si="1082"/>
        <v>4.1236891846605346E-4</v>
      </c>
      <c r="I4309" s="66">
        <f t="shared" si="1082"/>
        <v>-8.2980195449982084</v>
      </c>
      <c r="J4309" s="73">
        <f t="shared" si="1072"/>
        <v>8.2980195552445153</v>
      </c>
      <c r="K4309" s="66">
        <f t="shared" si="1073"/>
        <v>1.1818060475407153</v>
      </c>
      <c r="L4309" s="69">
        <f t="shared" si="1083"/>
        <v>6.978690433309076</v>
      </c>
      <c r="M4309" s="66">
        <f t="shared" si="1083"/>
        <v>-63.117984486874512</v>
      </c>
      <c r="N4309" s="69">
        <f t="shared" si="1080"/>
        <v>3.0895622671583682</v>
      </c>
      <c r="O4309" s="69">
        <f t="shared" si="1081"/>
        <v>-3.835871477904291E-3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4.8734008166100614E-4</v>
      </c>
      <c r="G4310" s="77">
        <f t="shared" si="1077"/>
        <v>-3.19110062818595E-7</v>
      </c>
      <c r="H4310" s="69">
        <f t="shared" si="1082"/>
        <v>4.1139192358178076E-4</v>
      </c>
      <c r="I4310" s="66">
        <f t="shared" si="1082"/>
        <v>-8.2980195456393577</v>
      </c>
      <c r="J4310" s="73">
        <f t="shared" si="1072"/>
        <v>8.2980195558371719</v>
      </c>
      <c r="K4310" s="66">
        <f t="shared" si="1073"/>
        <v>1.1818060476251215</v>
      </c>
      <c r="L4310" s="69">
        <f t="shared" si="1083"/>
        <v>6.9786912580469131</v>
      </c>
      <c r="M4310" s="66">
        <f t="shared" si="1083"/>
        <v>-63.134580525964509</v>
      </c>
      <c r="N4310" s="69">
        <f t="shared" si="1080"/>
        <v>3.0895622671583682</v>
      </c>
      <c r="O4310" s="69">
        <f t="shared" si="1081"/>
        <v>-3.835871477904291E-3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4.8618546323308035E-4</v>
      </c>
      <c r="G4311" s="77">
        <f t="shared" si="1077"/>
        <v>-3.1765194385968698E-7</v>
      </c>
      <c r="H4311" s="69">
        <f t="shared" si="1082"/>
        <v>4.1041724341845873E-4</v>
      </c>
      <c r="I4311" s="66">
        <f t="shared" si="1082"/>
        <v>-8.2980195462775779</v>
      </c>
      <c r="J4311" s="73">
        <f t="shared" si="1072"/>
        <v>8.2980195564271266</v>
      </c>
      <c r="K4311" s="66">
        <f t="shared" si="1073"/>
        <v>1.181806047709143</v>
      </c>
      <c r="L4311" s="69">
        <f t="shared" si="1083"/>
        <v>6.9786920808307604</v>
      </c>
      <c r="M4311" s="66">
        <f t="shared" si="1083"/>
        <v>-63.151176565055785</v>
      </c>
      <c r="N4311" s="69">
        <f t="shared" si="1080"/>
        <v>3.0895622671583682</v>
      </c>
      <c r="O4311" s="69">
        <f t="shared" si="1081"/>
        <v>-3.835871477904291E-3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4.8503358035605E-4</v>
      </c>
      <c r="G4312" s="77">
        <f t="shared" si="1077"/>
        <v>-3.1620047913349936E-7</v>
      </c>
      <c r="H4312" s="69">
        <f t="shared" si="1082"/>
        <v>4.0944487249199257E-4</v>
      </c>
      <c r="I4312" s="66">
        <f t="shared" si="1082"/>
        <v>-8.2980195469128812</v>
      </c>
      <c r="J4312" s="73">
        <f t="shared" si="1072"/>
        <v>8.2980195570143938</v>
      </c>
      <c r="K4312" s="66">
        <f t="shared" si="1073"/>
        <v>1.1818060477927819</v>
      </c>
      <c r="L4312" s="69">
        <f t="shared" si="1083"/>
        <v>6.978692901665247</v>
      </c>
      <c r="M4312" s="66">
        <f t="shared" si="1083"/>
        <v>-63.16777260414834</v>
      </c>
      <c r="N4312" s="69">
        <f t="shared" si="1080"/>
        <v>3.0895622671583682</v>
      </c>
      <c r="O4312" s="69">
        <f t="shared" si="1081"/>
        <v>-3.835871477904291E-3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4.8388442654878123E-4</v>
      </c>
      <c r="G4313" s="77">
        <f t="shared" si="1077"/>
        <v>-3.1475563666560902E-7</v>
      </c>
      <c r="H4313" s="69">
        <f t="shared" si="1082"/>
        <v>4.0847480533128048E-4</v>
      </c>
      <c r="I4313" s="66">
        <f t="shared" si="1082"/>
        <v>-8.298019547545282</v>
      </c>
      <c r="J4313" s="73">
        <f t="shared" si="1072"/>
        <v>8.2980195575989857</v>
      </c>
      <c r="K4313" s="66">
        <f t="shared" si="1073"/>
        <v>1.1818060478760395</v>
      </c>
      <c r="L4313" s="69">
        <f t="shared" si="1083"/>
        <v>6.9786937205549924</v>
      </c>
      <c r="M4313" s="66">
        <f t="shared" si="1083"/>
        <v>-63.184368643242166</v>
      </c>
      <c r="N4313" s="69">
        <f t="shared" si="1080"/>
        <v>3.0895622671583682</v>
      </c>
      <c r="O4313" s="69">
        <f t="shared" si="1081"/>
        <v>-3.835871477904291E-3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4.8273799534549516E-4</v>
      </c>
      <c r="G4314" s="77">
        <f t="shared" si="1077"/>
        <v>-3.1331738803430653E-7</v>
      </c>
      <c r="H4314" s="69">
        <f t="shared" si="1082"/>
        <v>4.0750703647818293E-4</v>
      </c>
      <c r="I4314" s="66">
        <f t="shared" si="1082"/>
        <v>-8.2980195481747927</v>
      </c>
      <c r="J4314" s="73">
        <f t="shared" si="1072"/>
        <v>8.2980195581809149</v>
      </c>
      <c r="K4314" s="66">
        <f t="shared" si="1073"/>
        <v>1.1818060479589181</v>
      </c>
      <c r="L4314" s="69">
        <f t="shared" si="1083"/>
        <v>6.9786945375046034</v>
      </c>
      <c r="M4314" s="66">
        <f t="shared" si="1083"/>
        <v>-63.200964682337258</v>
      </c>
      <c r="N4314" s="69">
        <f t="shared" si="1080"/>
        <v>3.0895622671583682</v>
      </c>
      <c r="O4314" s="69">
        <f t="shared" si="1081"/>
        <v>-3.835871477904291E-3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4.8159428029573206E-4</v>
      </c>
      <c r="G4315" s="77">
        <f t="shared" si="1077"/>
        <v>-3.1188570126516879E-7</v>
      </c>
      <c r="H4315" s="69">
        <f t="shared" si="1082"/>
        <v>4.0654156048749193E-4</v>
      </c>
      <c r="I4315" s="66">
        <f t="shared" si="1082"/>
        <v>-8.2980195488014274</v>
      </c>
      <c r="J4315" s="73">
        <f t="shared" si="1072"/>
        <v>8.2980195587601919</v>
      </c>
      <c r="K4315" s="66">
        <f t="shared" si="1073"/>
        <v>1.1818060480414188</v>
      </c>
      <c r="L4315" s="69">
        <f t="shared" si="1083"/>
        <v>6.9786953525186766</v>
      </c>
      <c r="M4315" s="66">
        <f t="shared" si="1083"/>
        <v>-63.217560721433607</v>
      </c>
      <c r="N4315" s="69">
        <f t="shared" si="1080"/>
        <v>3.0895622671583682</v>
      </c>
      <c r="O4315" s="69">
        <f t="shared" si="1081"/>
        <v>-3.835871477904291E-3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4.8045327496431422E-4</v>
      </c>
      <c r="G4316" s="77">
        <f t="shared" si="1077"/>
        <v>-3.1046054793648636E-7</v>
      </c>
      <c r="H4316" s="69">
        <f t="shared" si="1082"/>
        <v>4.0557837192690049E-4</v>
      </c>
      <c r="I4316" s="66">
        <f t="shared" si="1082"/>
        <v>-8.2980195494251987</v>
      </c>
      <c r="J4316" s="73">
        <f t="shared" si="1072"/>
        <v>8.2980195593368293</v>
      </c>
      <c r="K4316" s="66">
        <f t="shared" si="1073"/>
        <v>1.1818060481235437</v>
      </c>
      <c r="L4316" s="69">
        <f t="shared" si="1083"/>
        <v>6.9786961656017974</v>
      </c>
      <c r="M4316" s="66">
        <f t="shared" si="1083"/>
        <v>-63.234156760531206</v>
      </c>
      <c r="N4316" s="69">
        <f t="shared" si="1080"/>
        <v>3.0895622671583682</v>
      </c>
      <c r="O4316" s="69">
        <f t="shared" si="1081"/>
        <v>-3.835871477904291E-3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4.7931497293131109E-4</v>
      </c>
      <c r="G4317" s="77">
        <f t="shared" si="1077"/>
        <v>-3.0904189607383614E-7</v>
      </c>
      <c r="H4317" s="69">
        <f t="shared" si="1082"/>
        <v>4.0461746537697184E-4</v>
      </c>
      <c r="I4317" s="66">
        <f t="shared" si="1082"/>
        <v>-8.2980195500461207</v>
      </c>
      <c r="J4317" s="73">
        <f t="shared" si="1072"/>
        <v>8.2980195599108413</v>
      </c>
      <c r="K4317" s="66">
        <f t="shared" si="1073"/>
        <v>1.1818060482052946</v>
      </c>
      <c r="L4317" s="69">
        <f t="shared" si="1083"/>
        <v>6.9786969767585409</v>
      </c>
      <c r="M4317" s="66">
        <f t="shared" si="1083"/>
        <v>-63.250752799630057</v>
      </c>
      <c r="N4317" s="69">
        <f t="shared" si="1080"/>
        <v>3.0895622671583682</v>
      </c>
      <c r="O4317" s="69">
        <f t="shared" si="1081"/>
        <v>-3.835871477904291E-3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4.7817936779200168E-4</v>
      </c>
      <c r="G4318" s="77">
        <f t="shared" si="1077"/>
        <v>-3.0762971725550869E-7</v>
      </c>
      <c r="H4318" s="69">
        <f t="shared" si="1082"/>
        <v>4.0365883543110921E-4</v>
      </c>
      <c r="I4318" s="66">
        <f t="shared" si="1082"/>
        <v>-8.298019550664204</v>
      </c>
      <c r="J4318" s="73">
        <f t="shared" si="1072"/>
        <v>8.2980195604822367</v>
      </c>
      <c r="K4318" s="66">
        <f t="shared" si="1073"/>
        <v>1.1818060482866728</v>
      </c>
      <c r="L4318" s="69">
        <f t="shared" si="1083"/>
        <v>6.9786977859934716</v>
      </c>
      <c r="M4318" s="66">
        <f t="shared" si="1083"/>
        <v>-63.26734883873015</v>
      </c>
      <c r="N4318" s="69">
        <f t="shared" si="1080"/>
        <v>3.0895622671583682</v>
      </c>
      <c r="O4318" s="69">
        <f t="shared" si="1081"/>
        <v>-3.835871477904291E-3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4.7704645315683954E-4</v>
      </c>
      <c r="G4319" s="77">
        <f t="shared" si="1077"/>
        <v>-3.0622398483615143E-7</v>
      </c>
      <c r="H4319" s="69">
        <f t="shared" si="1082"/>
        <v>4.0270247669552518E-4</v>
      </c>
      <c r="I4319" s="66">
        <f t="shared" si="1082"/>
        <v>-8.298019551279463</v>
      </c>
      <c r="J4319" s="73">
        <f t="shared" si="1072"/>
        <v>8.2980195610510297</v>
      </c>
      <c r="K4319" s="66">
        <f t="shared" si="1073"/>
        <v>1.1818060483676804</v>
      </c>
      <c r="L4319" s="69">
        <f t="shared" si="1083"/>
        <v>6.9786985933111421</v>
      </c>
      <c r="M4319" s="66">
        <f t="shared" si="1083"/>
        <v>-63.28394487783148</v>
      </c>
      <c r="N4319" s="69">
        <f t="shared" si="1080"/>
        <v>3.0895622671583682</v>
      </c>
      <c r="O4319" s="69">
        <f t="shared" si="1081"/>
        <v>-3.835871477904291E-3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4.7591622265141657E-4</v>
      </c>
      <c r="G4320" s="77">
        <f t="shared" si="1077"/>
        <v>-3.048246650649844E-7</v>
      </c>
      <c r="H4320" s="69">
        <f t="shared" si="1082"/>
        <v>4.0174838378921151E-4</v>
      </c>
      <c r="I4320" s="66">
        <f t="shared" si="1082"/>
        <v>-8.2980195518919118</v>
      </c>
      <c r="J4320" s="73">
        <f t="shared" si="1072"/>
        <v>8.2980195616172292</v>
      </c>
      <c r="K4320" s="66">
        <f t="shared" si="1073"/>
        <v>1.1818060484483188</v>
      </c>
      <c r="L4320" s="69">
        <f t="shared" si="1083"/>
        <v>6.9786993987160955</v>
      </c>
      <c r="M4320" s="66">
        <f t="shared" si="1083"/>
        <v>-63.30054091693404</v>
      </c>
      <c r="N4320" s="69">
        <f t="shared" si="1080"/>
        <v>3.0895622671583682</v>
      </c>
      <c r="O4320" s="69">
        <f t="shared" si="1081"/>
        <v>-3.835871477904291E-3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4.7478866991642666E-4</v>
      </c>
      <c r="G4321" s="77">
        <f t="shared" si="1077"/>
        <v>-3.0343172952029818E-7</v>
      </c>
      <c r="H4321" s="69">
        <f t="shared" si="1082"/>
        <v>4.0079655134390865E-4</v>
      </c>
      <c r="I4321" s="66">
        <f t="shared" si="1082"/>
        <v>-8.298019552501561</v>
      </c>
      <c r="J4321" s="73">
        <f t="shared" si="1072"/>
        <v>8.2980195621808512</v>
      </c>
      <c r="K4321" s="66">
        <f t="shared" si="1073"/>
        <v>1.1818060485285899</v>
      </c>
      <c r="L4321" s="69">
        <f t="shared" si="1083"/>
        <v>6.9787002022128632</v>
      </c>
      <c r="M4321" s="66">
        <f t="shared" si="1083"/>
        <v>-63.317136956037821</v>
      </c>
      <c r="N4321" s="69">
        <f t="shared" si="1080"/>
        <v>3.0895622671583682</v>
      </c>
      <c r="O4321" s="69">
        <f t="shared" si="1081"/>
        <v>-3.835871477904291E-3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4.7366378860763078E-4</v>
      </c>
      <c r="G4322" s="77">
        <f t="shared" si="1077"/>
        <v>-3.0204515155674017E-7</v>
      </c>
      <c r="H4322" s="69">
        <f t="shared" si="1082"/>
        <v>3.9984697400407578E-4</v>
      </c>
      <c r="I4322" s="66">
        <f t="shared" si="1082"/>
        <v>-8.2980195531084249</v>
      </c>
      <c r="J4322" s="73">
        <f t="shared" si="1072"/>
        <v>8.2980195627419047</v>
      </c>
      <c r="K4322" s="66">
        <f t="shared" si="1073"/>
        <v>1.1818060486084954</v>
      </c>
      <c r="L4322" s="69">
        <f t="shared" si="1083"/>
        <v>6.9787010038059663</v>
      </c>
      <c r="M4322" s="66">
        <f t="shared" si="1083"/>
        <v>-63.333732995142825</v>
      </c>
      <c r="N4322" s="69">
        <f t="shared" si="1080"/>
        <v>3.0895622671583682</v>
      </c>
      <c r="O4322" s="69">
        <f t="shared" si="1081"/>
        <v>-3.835871477904291E-3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4.7254157239582056E-4</v>
      </c>
      <c r="G4323" s="77">
        <f t="shared" si="1077"/>
        <v>-3.0066489919988726E-7</v>
      </c>
      <c r="H4323" s="69">
        <f t="shared" si="1082"/>
        <v>3.9889964642686053E-4</v>
      </c>
      <c r="I4323" s="66">
        <f t="shared" si="1082"/>
        <v>-8.2980195537125159</v>
      </c>
      <c r="J4323" s="73">
        <f t="shared" si="1072"/>
        <v>8.2980195633004019</v>
      </c>
      <c r="K4323" s="66">
        <f t="shared" si="1073"/>
        <v>1.1818060486880366</v>
      </c>
      <c r="L4323" s="69">
        <f t="shared" si="1083"/>
        <v>6.9787018034999146</v>
      </c>
      <c r="M4323" s="66">
        <f t="shared" si="1083"/>
        <v>-63.350329034249043</v>
      </c>
      <c r="N4323" s="69">
        <f t="shared" si="1080"/>
        <v>3.0895622671583682</v>
      </c>
      <c r="O4323" s="69">
        <f t="shared" si="1081"/>
        <v>-3.835871477904291E-3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4.7142201496678295E-4</v>
      </c>
      <c r="G4324" s="77">
        <f t="shared" si="1077"/>
        <v>-2.9929094580438687E-7</v>
      </c>
      <c r="H4324" s="69">
        <f t="shared" ref="H4324:I4339" si="1084">H4323+$B$4*F4323</f>
        <v>3.9795456328206889E-4</v>
      </c>
      <c r="I4324" s="66">
        <f t="shared" si="1084"/>
        <v>-8.2980195543138464</v>
      </c>
      <c r="J4324" s="73">
        <f t="shared" si="1072"/>
        <v>8.2980195638563536</v>
      </c>
      <c r="K4324" s="66">
        <f t="shared" si="1073"/>
        <v>1.1818060487672155</v>
      </c>
      <c r="L4324" s="69">
        <f t="shared" ref="L4324:M4339" si="1085">L4323+$B$4*H4323</f>
        <v>6.9787026012992079</v>
      </c>
      <c r="M4324" s="66">
        <f t="shared" si="1085"/>
        <v>-63.36692507335647</v>
      </c>
      <c r="N4324" s="69">
        <f t="shared" si="1080"/>
        <v>3.0895622671583682</v>
      </c>
      <c r="O4324" s="69">
        <f t="shared" si="1081"/>
        <v>-3.835871477904291E-3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4.7030511002126463E-4</v>
      </c>
      <c r="G4325" s="77">
        <f t="shared" si="1077"/>
        <v>-2.9792326117217272E-7</v>
      </c>
      <c r="H4325" s="69">
        <f t="shared" si="1084"/>
        <v>3.9701171925213535E-4</v>
      </c>
      <c r="I4325" s="66">
        <f t="shared" si="1084"/>
        <v>-8.2980195549124289</v>
      </c>
      <c r="J4325" s="73">
        <f t="shared" si="1072"/>
        <v>8.2980195644097723</v>
      </c>
      <c r="K4325" s="66">
        <f t="shared" si="1073"/>
        <v>1.1818060488460336</v>
      </c>
      <c r="L4325" s="69">
        <f t="shared" si="1085"/>
        <v>6.9787033972083341</v>
      </c>
      <c r="M4325" s="66">
        <f t="shared" si="1085"/>
        <v>-63.383521112465097</v>
      </c>
      <c r="N4325" s="69">
        <f t="shared" si="1080"/>
        <v>3.0895622671583682</v>
      </c>
      <c r="O4325" s="69">
        <f t="shared" si="1081"/>
        <v>-3.835871477904291E-3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4.6919085127493685E-4</v>
      </c>
      <c r="G4326" s="77">
        <f t="shared" si="1077"/>
        <v>-2.9656182043424906E-7</v>
      </c>
      <c r="H4326" s="69">
        <f t="shared" si="1084"/>
        <v>3.9607110903209283E-4</v>
      </c>
      <c r="I4326" s="66">
        <f t="shared" si="1084"/>
        <v>-8.2980195555082759</v>
      </c>
      <c r="J4326" s="73">
        <f t="shared" si="1072"/>
        <v>8.2980195649606703</v>
      </c>
      <c r="K4326" s="66">
        <f t="shared" si="1073"/>
        <v>1.1818060489244926</v>
      </c>
      <c r="L4326" s="69">
        <f t="shared" si="1085"/>
        <v>6.9787041912317722</v>
      </c>
      <c r="M4326" s="66">
        <f t="shared" si="1085"/>
        <v>-63.400117151574925</v>
      </c>
      <c r="N4326" s="69">
        <f t="shared" si="1080"/>
        <v>3.0895622671583682</v>
      </c>
      <c r="O4326" s="69">
        <f t="shared" si="1081"/>
        <v>-3.835871477904291E-3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4.6807923245835952E-4</v>
      </c>
      <c r="G4327" s="77">
        <f t="shared" si="1077"/>
        <v>-2.9520658983983594E-7</v>
      </c>
      <c r="H4327" s="69">
        <f t="shared" si="1084"/>
        <v>3.9513272732954297E-4</v>
      </c>
      <c r="I4327" s="66">
        <f t="shared" si="1084"/>
        <v>-8.2980195561013996</v>
      </c>
      <c r="J4327" s="73">
        <f t="shared" si="1072"/>
        <v>8.2980195655090583</v>
      </c>
      <c r="K4327" s="66">
        <f t="shared" si="1073"/>
        <v>1.1818060490025941</v>
      </c>
      <c r="L4327" s="69">
        <f t="shared" si="1085"/>
        <v>6.9787049833739907</v>
      </c>
      <c r="M4327" s="66">
        <f t="shared" si="1085"/>
        <v>-63.41671319068594</v>
      </c>
      <c r="N4327" s="69">
        <f t="shared" si="1080"/>
        <v>3.0895622671583682</v>
      </c>
      <c r="O4327" s="69">
        <f t="shared" si="1081"/>
        <v>-3.835871477904291E-3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4.6697024731694653E-4</v>
      </c>
      <c r="G4328" s="77">
        <f t="shared" si="1077"/>
        <v>-2.9385754451993762E-7</v>
      </c>
      <c r="H4328" s="69">
        <f t="shared" si="1084"/>
        <v>3.9419656886462623E-4</v>
      </c>
      <c r="I4328" s="66">
        <f t="shared" si="1084"/>
        <v>-8.2980195566918127</v>
      </c>
      <c r="J4328" s="73">
        <f t="shared" si="1072"/>
        <v>8.2980195660549469</v>
      </c>
      <c r="K4328" s="66">
        <f t="shared" si="1073"/>
        <v>1.1818060490803397</v>
      </c>
      <c r="L4328" s="69">
        <f t="shared" si="1085"/>
        <v>6.9787057736394456</v>
      </c>
      <c r="M4328" s="66">
        <f t="shared" si="1085"/>
        <v>-63.433309229798141</v>
      </c>
      <c r="N4328" s="69">
        <f t="shared" si="1080"/>
        <v>3.0895622671583682</v>
      </c>
      <c r="O4328" s="69">
        <f t="shared" si="1081"/>
        <v>-3.835871477904291E-3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4.6586388961092996E-4</v>
      </c>
      <c r="G4329" s="77">
        <f t="shared" si="1077"/>
        <v>-2.9251465605284466E-7</v>
      </c>
      <c r="H4329" s="69">
        <f t="shared" si="1084"/>
        <v>3.9326262836999234E-4</v>
      </c>
      <c r="I4329" s="66">
        <f t="shared" si="1084"/>
        <v>-8.2980195572795274</v>
      </c>
      <c r="J4329" s="73">
        <f t="shared" si="1072"/>
        <v>8.2980195665983469</v>
      </c>
      <c r="K4329" s="66">
        <f t="shared" si="1073"/>
        <v>1.1818060491577309</v>
      </c>
      <c r="L4329" s="69">
        <f t="shared" si="1085"/>
        <v>6.978706562032583</v>
      </c>
      <c r="M4329" s="66">
        <f t="shared" si="1085"/>
        <v>-63.449905268911522</v>
      </c>
      <c r="N4329" s="69">
        <f t="shared" si="1080"/>
        <v>3.0895622671583682</v>
      </c>
      <c r="O4329" s="69">
        <f t="shared" si="1081"/>
        <v>-3.835871477904291E-3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4.6476015311532564E-4</v>
      </c>
      <c r="G4330" s="77">
        <f t="shared" si="1077"/>
        <v>-2.9117789779320447E-7</v>
      </c>
      <c r="H4330" s="69">
        <f t="shared" si="1084"/>
        <v>3.923309005907705E-4</v>
      </c>
      <c r="I4330" s="66">
        <f t="shared" si="1084"/>
        <v>-8.2980195578645564</v>
      </c>
      <c r="J4330" s="73">
        <f t="shared" si="1072"/>
        <v>8.2980195671392707</v>
      </c>
      <c r="K4330" s="66">
        <f t="shared" si="1073"/>
        <v>1.1818060492347693</v>
      </c>
      <c r="L4330" s="69">
        <f t="shared" si="1085"/>
        <v>6.9787073485578395</v>
      </c>
      <c r="M4330" s="66">
        <f t="shared" si="1085"/>
        <v>-63.466501308026082</v>
      </c>
      <c r="N4330" s="69">
        <f t="shared" si="1080"/>
        <v>3.0895622671583682</v>
      </c>
      <c r="O4330" s="69">
        <f t="shared" si="1081"/>
        <v>-3.835871477904291E-3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4.6365903161989751E-4</v>
      </c>
      <c r="G4331" s="77">
        <f t="shared" si="1077"/>
        <v>-2.8984724131930761E-7</v>
      </c>
      <c r="H4331" s="69">
        <f t="shared" si="1084"/>
        <v>3.9140138028453985E-4</v>
      </c>
      <c r="I4331" s="66">
        <f t="shared" si="1084"/>
        <v>-8.2980195584469119</v>
      </c>
      <c r="J4331" s="73">
        <f t="shared" si="1072"/>
        <v>8.2980195676777324</v>
      </c>
      <c r="K4331" s="66">
        <f t="shared" si="1073"/>
        <v>1.1818060493114573</v>
      </c>
      <c r="L4331" s="69">
        <f t="shared" si="1085"/>
        <v>6.9787081332196408</v>
      </c>
      <c r="M4331" s="66">
        <f t="shared" si="1085"/>
        <v>-63.483097347141808</v>
      </c>
      <c r="N4331" s="69">
        <f t="shared" si="1080"/>
        <v>3.0895622671583682</v>
      </c>
      <c r="O4331" s="69">
        <f t="shared" si="1081"/>
        <v>-3.835871477904291E-3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4.6256051892912335E-4</v>
      </c>
      <c r="G4332" s="77">
        <f t="shared" si="1077"/>
        <v>-2.8852265110401731E-7</v>
      </c>
      <c r="H4332" s="69">
        <f t="shared" si="1084"/>
        <v>3.9047406222130003E-4</v>
      </c>
      <c r="I4332" s="66">
        <f t="shared" si="1084"/>
        <v>-8.2980195590266064</v>
      </c>
      <c r="J4332" s="73">
        <f t="shared" si="1072"/>
        <v>8.2980195682137374</v>
      </c>
      <c r="K4332" s="66">
        <f t="shared" si="1073"/>
        <v>1.1818060493877951</v>
      </c>
      <c r="L4332" s="69">
        <f t="shared" si="1085"/>
        <v>6.9787089160224012</v>
      </c>
      <c r="M4332" s="66">
        <f t="shared" si="1085"/>
        <v>-63.499693386258699</v>
      </c>
      <c r="N4332" s="69">
        <f t="shared" si="1080"/>
        <v>3.0895622671583682</v>
      </c>
      <c r="O4332" s="69">
        <f t="shared" si="1081"/>
        <v>-3.835871477904291E-3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4.6146460886215869E-4</v>
      </c>
      <c r="G4333" s="77">
        <f t="shared" si="1077"/>
        <v>-2.8720411293647885E-7</v>
      </c>
      <c r="H4333" s="69">
        <f t="shared" si="1084"/>
        <v>3.8954894118344176E-4</v>
      </c>
      <c r="I4333" s="66">
        <f t="shared" si="1084"/>
        <v>-8.2980195596036523</v>
      </c>
      <c r="J4333" s="73">
        <f t="shared" si="1072"/>
        <v>8.2980195687473035</v>
      </c>
      <c r="K4333" s="66">
        <f t="shared" si="1073"/>
        <v>1.1818060494637859</v>
      </c>
      <c r="L4333" s="69">
        <f t="shared" si="1085"/>
        <v>6.978709696970526</v>
      </c>
      <c r="M4333" s="66">
        <f t="shared" si="1085"/>
        <v>-63.516289425376755</v>
      </c>
      <c r="N4333" s="69">
        <f t="shared" si="1080"/>
        <v>3.0895622671583682</v>
      </c>
      <c r="O4333" s="69">
        <f t="shared" si="1081"/>
        <v>-3.835871477904291E-3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4.6037129525280398E-4</v>
      </c>
      <c r="G4334" s="77">
        <f t="shared" si="1077"/>
        <v>-2.8589158240777124E-7</v>
      </c>
      <c r="H4334" s="69">
        <f t="shared" si="1084"/>
        <v>3.8862601196571747E-4</v>
      </c>
      <c r="I4334" s="66">
        <f t="shared" si="1084"/>
        <v>-8.2980195601780604</v>
      </c>
      <c r="J4334" s="73">
        <f t="shared" si="1072"/>
        <v>8.2980195692784342</v>
      </c>
      <c r="K4334" s="66">
        <f t="shared" si="1073"/>
        <v>1.1818060495394296</v>
      </c>
      <c r="L4334" s="69">
        <f t="shared" si="1085"/>
        <v>6.9787104760684082</v>
      </c>
      <c r="M4334" s="66">
        <f t="shared" si="1085"/>
        <v>-63.532885464495962</v>
      </c>
      <c r="N4334" s="69">
        <f t="shared" si="1080"/>
        <v>3.0895622671583682</v>
      </c>
      <c r="O4334" s="69">
        <f t="shared" si="1081"/>
        <v>-3.835871477904291E-3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4.5928057194946767E-4</v>
      </c>
      <c r="G4335" s="77">
        <f t="shared" si="1077"/>
        <v>-2.8458505063611028E-7</v>
      </c>
      <c r="H4335" s="69">
        <f t="shared" si="1084"/>
        <v>3.8770526937521188E-4</v>
      </c>
      <c r="I4335" s="66">
        <f t="shared" si="1084"/>
        <v>-8.298019560749843</v>
      </c>
      <c r="J4335" s="73">
        <f t="shared" si="1072"/>
        <v>8.2980195698071473</v>
      </c>
      <c r="K4335" s="66">
        <f t="shared" si="1073"/>
        <v>1.1818060496147289</v>
      </c>
      <c r="L4335" s="69">
        <f t="shared" si="1085"/>
        <v>6.9787112533204319</v>
      </c>
      <c r="M4335" s="66">
        <f t="shared" si="1085"/>
        <v>-63.54948150361632</v>
      </c>
      <c r="N4335" s="69">
        <f t="shared" si="1080"/>
        <v>3.0895622671583682</v>
      </c>
      <c r="O4335" s="69">
        <f t="shared" si="1081"/>
        <v>-3.835871477904291E-3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4.5819243281513346E-4</v>
      </c>
      <c r="G4336" s="77">
        <f t="shared" si="1077"/>
        <v>-2.8328448031800235E-7</v>
      </c>
      <c r="H4336" s="69">
        <f t="shared" si="1084"/>
        <v>3.8678670823131292E-4</v>
      </c>
      <c r="I4336" s="66">
        <f t="shared" si="1084"/>
        <v>-8.2980195613190126</v>
      </c>
      <c r="J4336" s="73">
        <f t="shared" si="1072"/>
        <v>8.2980195703334498</v>
      </c>
      <c r="K4336" s="66">
        <f t="shared" si="1073"/>
        <v>1.1818060496896852</v>
      </c>
      <c r="L4336" s="69">
        <f t="shared" si="1085"/>
        <v>6.9787120287309703</v>
      </c>
      <c r="M4336" s="66">
        <f t="shared" si="1085"/>
        <v>-63.566077542737823</v>
      </c>
      <c r="N4336" s="69">
        <f t="shared" si="1080"/>
        <v>3.0895622671583682</v>
      </c>
      <c r="O4336" s="69">
        <f t="shared" si="1081"/>
        <v>-3.835871477904291E-3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4.5710687172732475E-4</v>
      </c>
      <c r="G4337" s="77">
        <f t="shared" si="1077"/>
        <v>-2.8198984303173802E-7</v>
      </c>
      <c r="H4337" s="69">
        <f t="shared" si="1084"/>
        <v>3.8587032336568266E-4</v>
      </c>
      <c r="I4337" s="66">
        <f t="shared" si="1084"/>
        <v>-8.2980195618855817</v>
      </c>
      <c r="J4337" s="73">
        <f t="shared" si="1072"/>
        <v>8.2980195708573561</v>
      </c>
      <c r="K4337" s="66">
        <f t="shared" si="1073"/>
        <v>1.1818060497642999</v>
      </c>
      <c r="L4337" s="69">
        <f t="shared" si="1085"/>
        <v>6.9787128023043872</v>
      </c>
      <c r="M4337" s="66">
        <f t="shared" si="1085"/>
        <v>-63.582673581860462</v>
      </c>
      <c r="N4337" s="69">
        <f t="shared" si="1080"/>
        <v>3.0895622671583682</v>
      </c>
      <c r="O4337" s="69">
        <f t="shared" si="1081"/>
        <v>-3.835871477904291E-3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4.5602388257807048E-4</v>
      </c>
      <c r="G4338" s="77">
        <f t="shared" si="1077"/>
        <v>-2.8070111390832153E-7</v>
      </c>
      <c r="H4338" s="69">
        <f t="shared" si="1084"/>
        <v>3.8495610962222801E-4</v>
      </c>
      <c r="I4338" s="66">
        <f t="shared" si="1084"/>
        <v>-8.2980195624495607</v>
      </c>
      <c r="J4338" s="73">
        <f t="shared" si="1072"/>
        <v>8.2980195713788731</v>
      </c>
      <c r="K4338" s="66">
        <f t="shared" si="1073"/>
        <v>1.1818060498385745</v>
      </c>
      <c r="L4338" s="69">
        <f t="shared" si="1085"/>
        <v>6.9787135740450337</v>
      </c>
      <c r="M4338" s="66">
        <f t="shared" si="1085"/>
        <v>-63.599269620984231</v>
      </c>
      <c r="N4338" s="69">
        <f t="shared" si="1080"/>
        <v>3.0895622671583682</v>
      </c>
      <c r="O4338" s="69">
        <f t="shared" si="1081"/>
        <v>-3.835871477904291E-3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4.5494345927387053E-4</v>
      </c>
      <c r="G4339" s="77">
        <f t="shared" si="1077"/>
        <v>-2.7941826807875714E-7</v>
      </c>
      <c r="H4339" s="69">
        <f t="shared" si="1084"/>
        <v>3.8404406185707187E-4</v>
      </c>
      <c r="I4339" s="66">
        <f t="shared" si="1084"/>
        <v>-8.2980195630109623</v>
      </c>
      <c r="J4339" s="73">
        <f t="shared" si="1072"/>
        <v>8.2980195718980134</v>
      </c>
      <c r="K4339" s="66">
        <f t="shared" si="1073"/>
        <v>1.1818060499125107</v>
      </c>
      <c r="L4339" s="69">
        <f t="shared" si="1085"/>
        <v>6.978714343957253</v>
      </c>
      <c r="M4339" s="66">
        <f t="shared" si="1085"/>
        <v>-63.615865660109129</v>
      </c>
      <c r="N4339" s="69">
        <f t="shared" si="1080"/>
        <v>3.0895622671583682</v>
      </c>
      <c r="O4339" s="69">
        <f t="shared" si="1081"/>
        <v>-3.835871477904291E-3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4.5386559573566205E-4</v>
      </c>
      <c r="G4340" s="77">
        <f t="shared" si="1077"/>
        <v>-2.7814127534497857E-7</v>
      </c>
      <c r="H4340" s="69">
        <f t="shared" ref="H4340:I4355" si="1086">H4339+$B$4*F4339</f>
        <v>3.8313417493852415E-4</v>
      </c>
      <c r="I4340" s="66">
        <f t="shared" si="1086"/>
        <v>-8.2980195635697989</v>
      </c>
      <c r="J4340" s="73">
        <f t="shared" si="1072"/>
        <v>8.2980195724147876</v>
      </c>
      <c r="K4340" s="66">
        <f t="shared" si="1073"/>
        <v>1.1818060499861098</v>
      </c>
      <c r="L4340" s="69">
        <f t="shared" ref="L4340:M4355" si="1087">L4339+$B$4*H4339</f>
        <v>6.9787151120453768</v>
      </c>
      <c r="M4340" s="66">
        <f t="shared" si="1087"/>
        <v>-63.632461699235151</v>
      </c>
      <c r="N4340" s="69">
        <f t="shared" si="1080"/>
        <v>3.0895622671583682</v>
      </c>
      <c r="O4340" s="69">
        <f t="shared" si="1081"/>
        <v>-3.835871477904291E-3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4.5279028589878442E-4</v>
      </c>
      <c r="G4341" s="77">
        <f t="shared" si="1077"/>
        <v>-2.7687011261434691E-7</v>
      </c>
      <c r="H4341" s="69">
        <f t="shared" si="1086"/>
        <v>3.8222644374705282E-4</v>
      </c>
      <c r="I4341" s="66">
        <f t="shared" si="1086"/>
        <v>-8.298019564126081</v>
      </c>
      <c r="J4341" s="73">
        <f t="shared" si="1072"/>
        <v>8.2980195729292081</v>
      </c>
      <c r="K4341" s="66">
        <f t="shared" si="1073"/>
        <v>1.1818060500593737</v>
      </c>
      <c r="L4341" s="69">
        <f t="shared" si="1087"/>
        <v>6.9787158783137269</v>
      </c>
      <c r="M4341" s="66">
        <f t="shared" si="1087"/>
        <v>-63.649057738362288</v>
      </c>
      <c r="N4341" s="69">
        <f t="shared" si="1080"/>
        <v>3.0895622671583682</v>
      </c>
      <c r="O4341" s="69">
        <f t="shared" si="1081"/>
        <v>-3.835871477904291E-3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4.5171752371294587E-4</v>
      </c>
      <c r="G4342" s="77">
        <f t="shared" si="1077"/>
        <v>-2.7560474968879589E-7</v>
      </c>
      <c r="H4342" s="69">
        <f t="shared" si="1086"/>
        <v>3.8132086317525527E-4</v>
      </c>
      <c r="I4342" s="66">
        <f t="shared" si="1086"/>
        <v>-8.2980195646798212</v>
      </c>
      <c r="J4342" s="73">
        <f t="shared" si="1072"/>
        <v>8.2980195734412856</v>
      </c>
      <c r="K4342" s="66">
        <f t="shared" si="1073"/>
        <v>1.181806050132304</v>
      </c>
      <c r="L4342" s="69">
        <f t="shared" si="1087"/>
        <v>6.9787166427666145</v>
      </c>
      <c r="M4342" s="66">
        <f t="shared" si="1087"/>
        <v>-63.66565377749054</v>
      </c>
      <c r="N4342" s="69">
        <f t="shared" si="1080"/>
        <v>3.0895622671583682</v>
      </c>
      <c r="O4342" s="69">
        <f t="shared" si="1081"/>
        <v>-3.835871477904291E-3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4.5064730314218918E-4</v>
      </c>
      <c r="G4343" s="77">
        <f t="shared" si="1077"/>
        <v>-2.7434515992297293E-7</v>
      </c>
      <c r="H4343" s="69">
        <f t="shared" si="1086"/>
        <v>3.8041742812782939E-4</v>
      </c>
      <c r="I4343" s="66">
        <f t="shared" si="1086"/>
        <v>-8.29801956523103</v>
      </c>
      <c r="J4343" s="73">
        <f t="shared" si="1072"/>
        <v>8.2980195739510272</v>
      </c>
      <c r="K4343" s="66">
        <f t="shared" si="1073"/>
        <v>1.1818060502049015</v>
      </c>
      <c r="L4343" s="69">
        <f t="shared" si="1087"/>
        <v>6.9787174054083412</v>
      </c>
      <c r="M4343" s="66">
        <f t="shared" si="1087"/>
        <v>-63.682249816619901</v>
      </c>
      <c r="N4343" s="69">
        <f t="shared" si="1080"/>
        <v>3.0895622671583682</v>
      </c>
      <c r="O4343" s="69">
        <f t="shared" si="1081"/>
        <v>-3.835871477904291E-3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4.4957961816485706E-4</v>
      </c>
      <c r="G4344" s="77">
        <f t="shared" si="1077"/>
        <v>-2.7309132200059594E-7</v>
      </c>
      <c r="H4344" s="69">
        <f t="shared" si="1086"/>
        <v>3.7951613352154499E-4</v>
      </c>
      <c r="I4344" s="66">
        <f t="shared" si="1086"/>
        <v>-8.29801956577972</v>
      </c>
      <c r="J4344" s="73">
        <f t="shared" si="1072"/>
        <v>8.2980195744584471</v>
      </c>
      <c r="K4344" s="66">
        <f t="shared" si="1073"/>
        <v>1.1818060502771683</v>
      </c>
      <c r="L4344" s="69">
        <f t="shared" si="1087"/>
        <v>6.9787181662431976</v>
      </c>
      <c r="M4344" s="66">
        <f t="shared" si="1087"/>
        <v>-63.698845855750363</v>
      </c>
      <c r="N4344" s="69">
        <f t="shared" si="1080"/>
        <v>3.0895622671583682</v>
      </c>
      <c r="O4344" s="69">
        <f t="shared" si="1081"/>
        <v>-3.835871477904291E-3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4.4851446277355955E-4</v>
      </c>
      <c r="G4345" s="77">
        <f t="shared" si="1077"/>
        <v>-2.7184320572359866E-7</v>
      </c>
      <c r="H4345" s="69">
        <f t="shared" si="1086"/>
        <v>3.786169742852153E-4</v>
      </c>
      <c r="I4345" s="66">
        <f t="shared" si="1086"/>
        <v>-8.2980195663259018</v>
      </c>
      <c r="J4345" s="73">
        <f t="shared" si="1072"/>
        <v>8.2980195749635541</v>
      </c>
      <c r="K4345" s="66">
        <f t="shared" si="1073"/>
        <v>1.1818060503491057</v>
      </c>
      <c r="L4345" s="69">
        <f t="shared" si="1087"/>
        <v>6.9787189252754649</v>
      </c>
      <c r="M4345" s="66">
        <f t="shared" si="1087"/>
        <v>-63.71544189488192</v>
      </c>
      <c r="N4345" s="69">
        <f t="shared" si="1080"/>
        <v>3.0895622671583682</v>
      </c>
      <c r="O4345" s="69">
        <f t="shared" si="1081"/>
        <v>-3.835871477904291E-3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4.474518309751392E-4</v>
      </c>
      <c r="G4346" s="77">
        <f t="shared" si="1077"/>
        <v>-2.7060078622298533E-7</v>
      </c>
      <c r="H4346" s="69">
        <f t="shared" si="1086"/>
        <v>3.777199453596682E-4</v>
      </c>
      <c r="I4346" s="66">
        <f t="shared" si="1086"/>
        <v>-8.2980195668695877</v>
      </c>
      <c r="J4346" s="73">
        <f t="shared" si="1072"/>
        <v>8.298019575466359</v>
      </c>
      <c r="K4346" s="66">
        <f t="shared" si="1073"/>
        <v>1.1818060504207153</v>
      </c>
      <c r="L4346" s="69">
        <f t="shared" si="1087"/>
        <v>6.9787196825094133</v>
      </c>
      <c r="M4346" s="66">
        <f t="shared" si="1087"/>
        <v>-63.732037934014571</v>
      </c>
      <c r="N4346" s="69">
        <f t="shared" si="1080"/>
        <v>3.0895622671583682</v>
      </c>
      <c r="O4346" s="69">
        <f t="shared" si="1081"/>
        <v>-3.835871477904291E-3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4.4639171679063789E-4</v>
      </c>
      <c r="G4347" s="77">
        <f t="shared" si="1077"/>
        <v>-2.6936403685340338E-7</v>
      </c>
      <c r="H4347" s="69">
        <f t="shared" si="1086"/>
        <v>3.7682504169771794E-4</v>
      </c>
      <c r="I4347" s="66">
        <f t="shared" si="1086"/>
        <v>-8.2980195674107886</v>
      </c>
      <c r="J4347" s="73">
        <f t="shared" si="1072"/>
        <v>8.2980195759668725</v>
      </c>
      <c r="K4347" s="66">
        <f t="shared" si="1073"/>
        <v>1.1818060504919987</v>
      </c>
      <c r="L4347" s="69">
        <f t="shared" si="1087"/>
        <v>6.9787204379493044</v>
      </c>
      <c r="M4347" s="66">
        <f t="shared" si="1087"/>
        <v>-63.748633973148308</v>
      </c>
      <c r="N4347" s="69">
        <f t="shared" si="1080"/>
        <v>3.0895622671583682</v>
      </c>
      <c r="O4347" s="69">
        <f t="shared" si="1081"/>
        <v>-3.835871477904291E-3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4.4533411425526278E-4</v>
      </c>
      <c r="G4348" s="77">
        <f t="shared" si="1077"/>
        <v>-2.6813293096950019E-7</v>
      </c>
      <c r="H4348" s="69">
        <f t="shared" si="1086"/>
        <v>3.7593225826413668E-4</v>
      </c>
      <c r="I4348" s="66">
        <f t="shared" si="1086"/>
        <v>-8.2980195679495168</v>
      </c>
      <c r="J4348" s="73">
        <f t="shared" si="1072"/>
        <v>8.2980195764651068</v>
      </c>
      <c r="K4348" s="66">
        <f t="shared" si="1073"/>
        <v>1.1818060505629573</v>
      </c>
      <c r="L4348" s="69">
        <f t="shared" si="1087"/>
        <v>6.9787211915993881</v>
      </c>
      <c r="M4348" s="66">
        <f t="shared" si="1087"/>
        <v>-63.765230012283133</v>
      </c>
      <c r="N4348" s="69">
        <f t="shared" si="1080"/>
        <v>3.0895622671583682</v>
      </c>
      <c r="O4348" s="69">
        <f t="shared" si="1081"/>
        <v>-3.835871477904291E-3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4.4427901741835306E-4</v>
      </c>
      <c r="G4349" s="77">
        <f t="shared" si="1077"/>
        <v>-2.6690744370228003E-7</v>
      </c>
      <c r="H4349" s="69">
        <f t="shared" si="1086"/>
        <v>3.7504159003562616E-4</v>
      </c>
      <c r="I4349" s="66">
        <f t="shared" si="1086"/>
        <v>-8.2980195684857829</v>
      </c>
      <c r="J4349" s="73">
        <f t="shared" si="1072"/>
        <v>8.2980195769610692</v>
      </c>
      <c r="K4349" s="66">
        <f t="shared" si="1073"/>
        <v>1.1818060506335923</v>
      </c>
      <c r="L4349" s="69">
        <f t="shared" si="1087"/>
        <v>6.9787219434639045</v>
      </c>
      <c r="M4349" s="66">
        <f t="shared" si="1087"/>
        <v>-63.781826051419031</v>
      </c>
      <c r="N4349" s="69">
        <f t="shared" si="1080"/>
        <v>3.0895622671583682</v>
      </c>
      <c r="O4349" s="69">
        <f t="shared" si="1081"/>
        <v>-3.835871477904291E-3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4.4322642034334619E-4</v>
      </c>
      <c r="G4350" s="77">
        <f t="shared" si="1077"/>
        <v>-2.6568755018274715E-7</v>
      </c>
      <c r="H4350" s="69">
        <f t="shared" si="1086"/>
        <v>3.7415303200078945E-4</v>
      </c>
      <c r="I4350" s="66">
        <f t="shared" si="1086"/>
        <v>-8.2980195690195977</v>
      </c>
      <c r="J4350" s="73">
        <f t="shared" si="1072"/>
        <v>8.298019577454772</v>
      </c>
      <c r="K4350" s="66">
        <f t="shared" si="1073"/>
        <v>1.1818060507039057</v>
      </c>
      <c r="L4350" s="69">
        <f t="shared" si="1087"/>
        <v>6.978722693547085</v>
      </c>
      <c r="M4350" s="66">
        <f t="shared" si="1087"/>
        <v>-63.798422090556002</v>
      </c>
      <c r="N4350" s="69">
        <f t="shared" si="1080"/>
        <v>3.0895622671583682</v>
      </c>
      <c r="O4350" s="69">
        <f t="shared" si="1081"/>
        <v>-3.835871477904291E-3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4.4217631710774503E-4</v>
      </c>
      <c r="G4351" s="77">
        <f t="shared" si="1077"/>
        <v>-2.6447322376554894E-7</v>
      </c>
      <c r="H4351" s="69">
        <f t="shared" si="1086"/>
        <v>3.7326657916010277E-4</v>
      </c>
      <c r="I4351" s="66">
        <f t="shared" si="1086"/>
        <v>-8.2980195695509735</v>
      </c>
      <c r="J4351" s="73">
        <f t="shared" si="1072"/>
        <v>8.298019577946226</v>
      </c>
      <c r="K4351" s="66">
        <f t="shared" si="1073"/>
        <v>1.1818060507738986</v>
      </c>
      <c r="L4351" s="69">
        <f t="shared" si="1087"/>
        <v>6.9787234418531492</v>
      </c>
      <c r="M4351" s="66">
        <f t="shared" si="1087"/>
        <v>-63.815018129694039</v>
      </c>
      <c r="N4351" s="69">
        <f t="shared" si="1080"/>
        <v>3.0895622671583682</v>
      </c>
      <c r="O4351" s="69">
        <f t="shared" si="1081"/>
        <v>-3.835871477904291E-3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4.4112870180308385E-4</v>
      </c>
      <c r="G4352" s="77">
        <f t="shared" si="1077"/>
        <v>-2.6326443780533282E-7</v>
      </c>
      <c r="H4352" s="69">
        <f t="shared" si="1086"/>
        <v>3.7238222652588728E-4</v>
      </c>
      <c r="I4352" s="66">
        <f t="shared" si="1086"/>
        <v>-8.2980195700799193</v>
      </c>
      <c r="J4352" s="73">
        <f t="shared" si="1072"/>
        <v>8.2980195784354382</v>
      </c>
      <c r="K4352" s="66">
        <f t="shared" si="1073"/>
        <v>1.1818060508435724</v>
      </c>
      <c r="L4352" s="69">
        <f t="shared" si="1087"/>
        <v>6.9787241883863071</v>
      </c>
      <c r="M4352" s="66">
        <f t="shared" si="1087"/>
        <v>-63.831614168833141</v>
      </c>
      <c r="N4352" s="69">
        <f t="shared" si="1080"/>
        <v>3.0895622671583682</v>
      </c>
      <c r="O4352" s="69">
        <f t="shared" si="1081"/>
        <v>-3.835871477904291E-3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4.4008356853489545E-4</v>
      </c>
      <c r="G4353" s="77">
        <f t="shared" si="1077"/>
        <v>-2.6206117098581672E-7</v>
      </c>
      <c r="H4353" s="69">
        <f t="shared" si="1086"/>
        <v>3.7149996912228114E-4</v>
      </c>
      <c r="I4353" s="66">
        <f t="shared" si="1086"/>
        <v>-8.2980195706064475</v>
      </c>
      <c r="J4353" s="73">
        <f t="shared" si="1072"/>
        <v>8.2980195789224211</v>
      </c>
      <c r="K4353" s="66">
        <f t="shared" si="1073"/>
        <v>1.1818060509129287</v>
      </c>
      <c r="L4353" s="69">
        <f t="shared" si="1087"/>
        <v>6.9787249331507599</v>
      </c>
      <c r="M4353" s="66">
        <f t="shared" si="1087"/>
        <v>-63.848210207973302</v>
      </c>
      <c r="N4353" s="69">
        <f t="shared" si="1080"/>
        <v>3.0895622671583682</v>
      </c>
      <c r="O4353" s="69">
        <f t="shared" si="1081"/>
        <v>-3.835871477904291E-3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4.3904091142267802E-4</v>
      </c>
      <c r="G4354" s="77">
        <f t="shared" si="1077"/>
        <v>-2.6086339843800488E-7</v>
      </c>
      <c r="H4354" s="69">
        <f t="shared" si="1086"/>
        <v>3.7061980198521135E-4</v>
      </c>
      <c r="I4354" s="66">
        <f t="shared" si="1086"/>
        <v>-8.2980195711305704</v>
      </c>
      <c r="J4354" s="73">
        <f t="shared" si="1072"/>
        <v>8.2980195794071854</v>
      </c>
      <c r="K4354" s="66">
        <f t="shared" si="1073"/>
        <v>1.1818060509819688</v>
      </c>
      <c r="L4354" s="69">
        <f t="shared" si="1087"/>
        <v>6.9787256761506979</v>
      </c>
      <c r="M4354" s="66">
        <f t="shared" si="1087"/>
        <v>-63.864806247114515</v>
      </c>
      <c r="N4354" s="69">
        <f t="shared" si="1080"/>
        <v>3.0895622671583682</v>
      </c>
      <c r="O4354" s="69">
        <f t="shared" si="1081"/>
        <v>-3.835871477904291E-3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4.3800072459986185E-4</v>
      </c>
      <c r="G4355" s="77">
        <f t="shared" si="1077"/>
        <v>-2.5967108996383104E-7</v>
      </c>
      <c r="H4355" s="69">
        <f t="shared" si="1086"/>
        <v>3.6974172016236598E-4</v>
      </c>
      <c r="I4355" s="66">
        <f t="shared" si="1086"/>
        <v>-8.2980195716522971</v>
      </c>
      <c r="J4355" s="73">
        <f t="shared" ref="J4355:J4418" si="1088">SQRT(H4355^2+I4355^2)</f>
        <v>8.2980195798897416</v>
      </c>
      <c r="K4355" s="66">
        <f t="shared" ref="K4355:K4418" si="1089">$B$12+$B$13*J4355</f>
        <v>1.1818060510506947</v>
      </c>
      <c r="L4355" s="69">
        <f t="shared" si="1087"/>
        <v>6.9787264173903019</v>
      </c>
      <c r="M4355" s="66">
        <f t="shared" si="1087"/>
        <v>-63.88140228625678</v>
      </c>
      <c r="N4355" s="69">
        <f t="shared" si="1080"/>
        <v>3.0895622671583682</v>
      </c>
      <c r="O4355" s="69">
        <f t="shared" si="1081"/>
        <v>-3.835871477904291E-3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4.3696300221377675E-4</v>
      </c>
      <c r="G4356" s="77">
        <f t="shared" ref="G4356:G4419" si="1093">-$B$5-K4355*I4355</f>
        <v>-2.5848422069429944E-7</v>
      </c>
      <c r="H4356" s="69">
        <f t="shared" ref="H4356:I4371" si="1094">H4355+$B$4*F4355</f>
        <v>3.6886571871316625E-4</v>
      </c>
      <c r="I4356" s="66">
        <f t="shared" si="1094"/>
        <v>-8.2980195721716399</v>
      </c>
      <c r="J4356" s="73">
        <f t="shared" si="1088"/>
        <v>8.2980195803700969</v>
      </c>
      <c r="K4356" s="66">
        <f t="shared" si="1089"/>
        <v>1.1818060511191069</v>
      </c>
      <c r="L4356" s="69">
        <f t="shared" ref="L4356:M4371" si="1095">L4355+$B$4*H4355</f>
        <v>6.9787271568737426</v>
      </c>
      <c r="M4356" s="66">
        <f t="shared" si="1095"/>
        <v>-63.897998325400081</v>
      </c>
      <c r="N4356" s="69">
        <f t="shared" ref="N4356:N4419" si="1096">IF(M4355&gt;=0,L4356,N4355)</f>
        <v>3.0895622671583682</v>
      </c>
      <c r="O4356" s="69">
        <f t="shared" ref="O4356:O4419" si="1097">IF(M4355&gt;=0,M4356,O4355)</f>
        <v>-3.835871477904291E-3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4.3592773842561825E-4</v>
      </c>
      <c r="G4357" s="77">
        <f t="shared" si="1093"/>
        <v>-2.5730277286584169E-7</v>
      </c>
      <c r="H4357" s="69">
        <f t="shared" si="1094"/>
        <v>3.6799179270873868E-4</v>
      </c>
      <c r="I4357" s="66">
        <f t="shared" si="1094"/>
        <v>-8.2980195726886077</v>
      </c>
      <c r="J4357" s="73">
        <f t="shared" si="1088"/>
        <v>8.2980195808482637</v>
      </c>
      <c r="K4357" s="66">
        <f t="shared" si="1089"/>
        <v>1.1818060511872075</v>
      </c>
      <c r="L4357" s="69">
        <f t="shared" si="1095"/>
        <v>6.9787278946051803</v>
      </c>
      <c r="M4357" s="66">
        <f t="shared" si="1095"/>
        <v>-63.914594364544428</v>
      </c>
      <c r="N4357" s="69">
        <f t="shared" si="1096"/>
        <v>3.0895622671583682</v>
      </c>
      <c r="O4357" s="69">
        <f t="shared" si="1097"/>
        <v>-3.835871477904291E-3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4.3489492741041589E-4</v>
      </c>
      <c r="G4358" s="77">
        <f t="shared" si="1093"/>
        <v>-2.5612671628039152E-7</v>
      </c>
      <c r="H4358" s="69">
        <f t="shared" si="1094"/>
        <v>3.6711993723188743E-4</v>
      </c>
      <c r="I4358" s="66">
        <f t="shared" si="1094"/>
        <v>-8.2980195732032129</v>
      </c>
      <c r="J4358" s="73">
        <f t="shared" si="1088"/>
        <v>8.298019581324251</v>
      </c>
      <c r="K4358" s="66">
        <f t="shared" si="1089"/>
        <v>1.1818060512549979</v>
      </c>
      <c r="L4358" s="69">
        <f t="shared" si="1095"/>
        <v>6.9787286305887655</v>
      </c>
      <c r="M4358" s="66">
        <f t="shared" si="1095"/>
        <v>-63.931190403689804</v>
      </c>
      <c r="N4358" s="69">
        <f t="shared" si="1096"/>
        <v>3.0895622671583682</v>
      </c>
      <c r="O4358" s="69">
        <f t="shared" si="1097"/>
        <v>-3.835871477904291E-3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4.3386456335699956E-4</v>
      </c>
      <c r="G4359" s="77">
        <f t="shared" si="1093"/>
        <v>-2.5495602784531002E-7</v>
      </c>
      <c r="H4359" s="69">
        <f t="shared" si="1094"/>
        <v>3.6625014737706659E-4</v>
      </c>
      <c r="I4359" s="66">
        <f t="shared" si="1094"/>
        <v>-8.2980195737154663</v>
      </c>
      <c r="J4359" s="73">
        <f t="shared" si="1088"/>
        <v>8.2980195817980675</v>
      </c>
      <c r="K4359" s="66">
        <f t="shared" si="1089"/>
        <v>1.1818060513224788</v>
      </c>
      <c r="L4359" s="69">
        <f t="shared" si="1095"/>
        <v>6.9787293648286397</v>
      </c>
      <c r="M4359" s="66">
        <f t="shared" si="1095"/>
        <v>-63.947786442836211</v>
      </c>
      <c r="N4359" s="69">
        <f t="shared" si="1096"/>
        <v>3.0895622671583682</v>
      </c>
      <c r="O4359" s="69">
        <f t="shared" si="1097"/>
        <v>-3.835871477904291E-3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4.3283664046796699E-4</v>
      </c>
      <c r="G4360" s="77">
        <f t="shared" si="1093"/>
        <v>-2.5379068446795827E-7</v>
      </c>
      <c r="H4360" s="69">
        <f t="shared" si="1094"/>
        <v>3.6538241825035257E-4</v>
      </c>
      <c r="I4360" s="66">
        <f t="shared" si="1094"/>
        <v>-8.2980195742253784</v>
      </c>
      <c r="J4360" s="73">
        <f t="shared" si="1088"/>
        <v>8.2980195822697258</v>
      </c>
      <c r="K4360" s="66">
        <f t="shared" si="1089"/>
        <v>1.1818060513896527</v>
      </c>
      <c r="L4360" s="69">
        <f t="shared" si="1095"/>
        <v>6.9787300973289348</v>
      </c>
      <c r="M4360" s="66">
        <f t="shared" si="1095"/>
        <v>-63.964382481983641</v>
      </c>
      <c r="N4360" s="69">
        <f t="shared" si="1096"/>
        <v>3.0895622671583682</v>
      </c>
      <c r="O4360" s="69">
        <f t="shared" si="1097"/>
        <v>-3.835871477904291E-3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4.3181115295965172E-4</v>
      </c>
      <c r="G4361" s="77">
        <f t="shared" si="1093"/>
        <v>-2.5263065772662685E-7</v>
      </c>
      <c r="H4361" s="69">
        <f t="shared" si="1094"/>
        <v>3.6451674496941662E-4</v>
      </c>
      <c r="I4361" s="66">
        <f t="shared" si="1094"/>
        <v>-8.2980195747329599</v>
      </c>
      <c r="J4361" s="73">
        <f t="shared" si="1088"/>
        <v>8.2980195827392347</v>
      </c>
      <c r="K4361" s="66">
        <f t="shared" si="1089"/>
        <v>1.1818060514565201</v>
      </c>
      <c r="L4361" s="69">
        <f t="shared" si="1095"/>
        <v>6.978730828093771</v>
      </c>
      <c r="M4361" s="66">
        <f t="shared" si="1095"/>
        <v>-63.980978521132094</v>
      </c>
      <c r="N4361" s="69">
        <f t="shared" si="1096"/>
        <v>3.0895622671583682</v>
      </c>
      <c r="O4361" s="69">
        <f t="shared" si="1097"/>
        <v>-3.835871477904291E-3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4.3078809506208958E-4</v>
      </c>
      <c r="G4362" s="77">
        <f t="shared" si="1093"/>
        <v>-2.5147592808139052E-7</v>
      </c>
      <c r="H4362" s="69">
        <f t="shared" si="1094"/>
        <v>3.6365312266349733E-4</v>
      </c>
      <c r="I4362" s="66">
        <f t="shared" si="1094"/>
        <v>-8.2980195752382215</v>
      </c>
      <c r="J4362" s="73">
        <f t="shared" si="1088"/>
        <v>8.2980195832066048</v>
      </c>
      <c r="K4362" s="66">
        <f t="shared" si="1089"/>
        <v>1.181806051523083</v>
      </c>
      <c r="L4362" s="69">
        <f t="shared" si="1095"/>
        <v>6.9787315571272606</v>
      </c>
      <c r="M4362" s="66">
        <f t="shared" si="1095"/>
        <v>-63.997574560281564</v>
      </c>
      <c r="N4362" s="69">
        <f t="shared" si="1096"/>
        <v>3.0895622671583682</v>
      </c>
      <c r="O4362" s="69">
        <f t="shared" si="1097"/>
        <v>-3.835871477904291E-3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4.2976746101898715E-4</v>
      </c>
      <c r="G4363" s="77">
        <f t="shared" si="1093"/>
        <v>-2.5032646533418301E-7</v>
      </c>
      <c r="H4363" s="69">
        <f t="shared" si="1094"/>
        <v>3.6279154647337318E-4</v>
      </c>
      <c r="I4363" s="66">
        <f t="shared" si="1094"/>
        <v>-8.2980195757411739</v>
      </c>
      <c r="J4363" s="73">
        <f t="shared" si="1088"/>
        <v>8.2980195836718451</v>
      </c>
      <c r="K4363" s="66">
        <f t="shared" si="1089"/>
        <v>1.1818060515893427</v>
      </c>
      <c r="L4363" s="69">
        <f t="shared" si="1095"/>
        <v>6.978732284433506</v>
      </c>
      <c r="M4363" s="66">
        <f t="shared" si="1095"/>
        <v>-64.014170599432035</v>
      </c>
      <c r="N4363" s="69">
        <f t="shared" si="1096"/>
        <v>3.0895622671583682</v>
      </c>
      <c r="O4363" s="69">
        <f t="shared" si="1097"/>
        <v>-3.835871477904291E-3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4.2874924508768867E-4</v>
      </c>
      <c r="G4364" s="77">
        <f t="shared" si="1093"/>
        <v>-2.4918224994507909E-7</v>
      </c>
      <c r="H4364" s="69">
        <f t="shared" si="1094"/>
        <v>3.6193201155133522E-4</v>
      </c>
      <c r="I4364" s="66">
        <f t="shared" si="1094"/>
        <v>-8.2980195762418276</v>
      </c>
      <c r="J4364" s="73">
        <f t="shared" si="1088"/>
        <v>8.2980195841349627</v>
      </c>
      <c r="K4364" s="66">
        <f t="shared" si="1089"/>
        <v>1.1818060516553002</v>
      </c>
      <c r="L4364" s="69">
        <f t="shared" si="1095"/>
        <v>6.9787330100165992</v>
      </c>
      <c r="M4364" s="66">
        <f t="shared" si="1095"/>
        <v>-64.030766638583515</v>
      </c>
      <c r="N4364" s="69">
        <f t="shared" si="1096"/>
        <v>3.0895622671583682</v>
      </c>
      <c r="O4364" s="69">
        <f t="shared" si="1097"/>
        <v>-3.835871477904291E-3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4.2773344153914397E-4</v>
      </c>
      <c r="G4365" s="77">
        <f t="shared" si="1093"/>
        <v>-2.4804325882143985E-7</v>
      </c>
      <c r="H4365" s="69">
        <f t="shared" si="1094"/>
        <v>3.6107451306115982E-4</v>
      </c>
      <c r="I4365" s="66">
        <f t="shared" si="1094"/>
        <v>-8.2980195767401916</v>
      </c>
      <c r="J4365" s="73">
        <f t="shared" si="1088"/>
        <v>8.2980195845959699</v>
      </c>
      <c r="K4365" s="66">
        <f t="shared" si="1089"/>
        <v>1.1818060517209568</v>
      </c>
      <c r="L4365" s="69">
        <f t="shared" si="1095"/>
        <v>6.9787337338806221</v>
      </c>
      <c r="M4365" s="66">
        <f t="shared" si="1095"/>
        <v>-64.047362677736004</v>
      </c>
      <c r="N4365" s="69">
        <f t="shared" si="1096"/>
        <v>3.0895622671583682</v>
      </c>
      <c r="O4365" s="69">
        <f t="shared" si="1097"/>
        <v>-3.835871477904291E-3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4.2672004465787631E-4</v>
      </c>
      <c r="G4366" s="77">
        <f t="shared" si="1093"/>
        <v>-2.4690946887062637E-7</v>
      </c>
      <c r="H4366" s="69">
        <f t="shared" si="1094"/>
        <v>3.6021904617808154E-4</v>
      </c>
      <c r="I4366" s="66">
        <f t="shared" si="1094"/>
        <v>-8.2980195772362784</v>
      </c>
      <c r="J4366" s="73">
        <f t="shared" si="1088"/>
        <v>8.2980195850548775</v>
      </c>
      <c r="K4366" s="66">
        <f t="shared" si="1089"/>
        <v>1.1818060517863147</v>
      </c>
      <c r="L4366" s="69">
        <f t="shared" si="1095"/>
        <v>6.978734456029648</v>
      </c>
      <c r="M4366" s="66">
        <f t="shared" si="1095"/>
        <v>-64.063958716889488</v>
      </c>
      <c r="N4366" s="69">
        <f t="shared" si="1096"/>
        <v>3.0895622671583682</v>
      </c>
      <c r="O4366" s="69">
        <f t="shared" si="1097"/>
        <v>-3.835871477904291E-3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4.2570904874195071E-4</v>
      </c>
      <c r="G4367" s="77">
        <f t="shared" si="1093"/>
        <v>-2.4578084811821554E-7</v>
      </c>
      <c r="H4367" s="69">
        <f t="shared" si="1094"/>
        <v>3.5936560608876576E-4</v>
      </c>
      <c r="I4367" s="66">
        <f t="shared" si="1094"/>
        <v>-8.2980195777300967</v>
      </c>
      <c r="J4367" s="73">
        <f t="shared" si="1088"/>
        <v>8.2980195855116907</v>
      </c>
      <c r="K4367" s="66">
        <f t="shared" si="1089"/>
        <v>1.181806051851374</v>
      </c>
      <c r="L4367" s="69">
        <f t="shared" si="1095"/>
        <v>6.9787351764677403</v>
      </c>
      <c r="M4367" s="66">
        <f t="shared" si="1095"/>
        <v>-64.080554756043966</v>
      </c>
      <c r="N4367" s="69">
        <f t="shared" si="1096"/>
        <v>3.0895622671583682</v>
      </c>
      <c r="O4367" s="69">
        <f t="shared" si="1097"/>
        <v>-3.835871477904291E-3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4.2470044810294036E-4</v>
      </c>
      <c r="G4368" s="77">
        <f t="shared" si="1093"/>
        <v>-2.4465738768242318E-7</v>
      </c>
      <c r="H4368" s="69">
        <f t="shared" si="1094"/>
        <v>3.5851418799128187E-4</v>
      </c>
      <c r="I4368" s="66">
        <f t="shared" si="1094"/>
        <v>-8.298019578221659</v>
      </c>
      <c r="J4368" s="73">
        <f t="shared" si="1088"/>
        <v>8.2980195859664239</v>
      </c>
      <c r="K4368" s="66">
        <f t="shared" si="1089"/>
        <v>1.1818060519161373</v>
      </c>
      <c r="L4368" s="69">
        <f t="shared" si="1095"/>
        <v>6.9787358951989527</v>
      </c>
      <c r="M4368" s="66">
        <f t="shared" si="1095"/>
        <v>-64.097150795199425</v>
      </c>
      <c r="N4368" s="69">
        <f t="shared" si="1096"/>
        <v>3.0895622671583682</v>
      </c>
      <c r="O4368" s="69">
        <f t="shared" si="1097"/>
        <v>-3.835871477904291E-3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4.2369423706589666E-4</v>
      </c>
      <c r="G4369" s="77">
        <f t="shared" si="1093"/>
        <v>-2.4353905025975564E-7</v>
      </c>
      <c r="H4369" s="69">
        <f t="shared" si="1094"/>
        <v>3.5766478709507602E-4</v>
      </c>
      <c r="I4369" s="66">
        <f t="shared" si="1094"/>
        <v>-8.2980195787109743</v>
      </c>
      <c r="J4369" s="73">
        <f t="shared" si="1088"/>
        <v>8.298019586419084</v>
      </c>
      <c r="K4369" s="66">
        <f t="shared" si="1089"/>
        <v>1.1818060519806053</v>
      </c>
      <c r="L4369" s="69">
        <f t="shared" si="1095"/>
        <v>6.9787366122273289</v>
      </c>
      <c r="M4369" s="66">
        <f t="shared" si="1095"/>
        <v>-64.113746834355865</v>
      </c>
      <c r="N4369" s="69">
        <f t="shared" si="1096"/>
        <v>3.0895622671583682</v>
      </c>
      <c r="O4369" s="69">
        <f t="shared" si="1097"/>
        <v>-3.835871477904291E-3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4.2269040996931553E-4</v>
      </c>
      <c r="G4370" s="77">
        <f t="shared" si="1093"/>
        <v>-2.4242581808664454E-7</v>
      </c>
      <c r="H4370" s="69">
        <f t="shared" si="1094"/>
        <v>3.5681739862094425E-4</v>
      </c>
      <c r="I4370" s="66">
        <f t="shared" si="1094"/>
        <v>-8.2980195791980531</v>
      </c>
      <c r="J4370" s="73">
        <f t="shared" si="1088"/>
        <v>8.2980195868696818</v>
      </c>
      <c r="K4370" s="66">
        <f t="shared" si="1089"/>
        <v>1.1818060520447795</v>
      </c>
      <c r="L4370" s="69">
        <f t="shared" si="1095"/>
        <v>6.9787373275569031</v>
      </c>
      <c r="M4370" s="66">
        <f t="shared" si="1095"/>
        <v>-64.130342873513285</v>
      </c>
      <c r="N4370" s="69">
        <f t="shared" si="1096"/>
        <v>3.0895622671583682</v>
      </c>
      <c r="O4370" s="69">
        <f t="shared" si="1097"/>
        <v>-3.835871477904291E-3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4.2168896116510647E-4</v>
      </c>
      <c r="G4371" s="77">
        <f t="shared" si="1093"/>
        <v>-2.4131766629409412E-7</v>
      </c>
      <c r="H4371" s="69">
        <f t="shared" si="1094"/>
        <v>3.559720178010056E-4</v>
      </c>
      <c r="I4371" s="66">
        <f t="shared" si="1094"/>
        <v>-8.2980195796829044</v>
      </c>
      <c r="J4371" s="73">
        <f t="shared" si="1088"/>
        <v>8.2980195873182243</v>
      </c>
      <c r="K4371" s="66">
        <f t="shared" si="1089"/>
        <v>1.1818060521086611</v>
      </c>
      <c r="L4371" s="69">
        <f t="shared" si="1095"/>
        <v>6.9787380411917006</v>
      </c>
      <c r="M4371" s="66">
        <f t="shared" si="1095"/>
        <v>-64.146938912671686</v>
      </c>
      <c r="N4371" s="69">
        <f t="shared" si="1096"/>
        <v>3.0895622671583682</v>
      </c>
      <c r="O4371" s="69">
        <f t="shared" si="1097"/>
        <v>-3.835871477904291E-3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4.2068988501856047E-4</v>
      </c>
      <c r="G4372" s="77">
        <f t="shared" si="1093"/>
        <v>-2.4021457534217916E-7</v>
      </c>
      <c r="H4372" s="69">
        <f t="shared" ref="H4372:I4387" si="1098">H4371+$B$4*F4371</f>
        <v>3.551286398786754E-4</v>
      </c>
      <c r="I4372" s="66">
        <f t="shared" si="1098"/>
        <v>-8.2980195801655405</v>
      </c>
      <c r="J4372" s="73">
        <f t="shared" si="1088"/>
        <v>8.298019587764724</v>
      </c>
      <c r="K4372" s="66">
        <f t="shared" si="1089"/>
        <v>1.1818060521722515</v>
      </c>
      <c r="L4372" s="69">
        <f t="shared" ref="L4372:M4387" si="1099">L4371+$B$4*H4371</f>
        <v>6.9787387531357359</v>
      </c>
      <c r="M4372" s="66">
        <f t="shared" si="1099"/>
        <v>-64.163534951831053</v>
      </c>
      <c r="N4372" s="69">
        <f t="shared" si="1096"/>
        <v>3.0895622671583682</v>
      </c>
      <c r="O4372" s="69">
        <f t="shared" si="1097"/>
        <v>-3.835871477904291E-3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4.1969317590831857E-4</v>
      </c>
      <c r="G4373" s="77">
        <f t="shared" si="1093"/>
        <v>-2.3911651858554706E-7</v>
      </c>
      <c r="H4373" s="69">
        <f t="shared" si="1098"/>
        <v>3.542872601086383E-4</v>
      </c>
      <c r="I4373" s="66">
        <f t="shared" si="1098"/>
        <v>-8.2980195806459704</v>
      </c>
      <c r="J4373" s="73">
        <f t="shared" si="1088"/>
        <v>8.2980195882091881</v>
      </c>
      <c r="K4373" s="66">
        <f t="shared" si="1089"/>
        <v>1.1818060522355522</v>
      </c>
      <c r="L4373" s="69">
        <f t="shared" si="1099"/>
        <v>6.9787394633930155</v>
      </c>
      <c r="M4373" s="66">
        <f t="shared" si="1099"/>
        <v>-64.180130990991387</v>
      </c>
      <c r="N4373" s="69">
        <f t="shared" si="1096"/>
        <v>3.0895622671583682</v>
      </c>
      <c r="O4373" s="69">
        <f t="shared" si="1097"/>
        <v>-3.835871477904291E-3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4.1869882822634006E-4</v>
      </c>
      <c r="G4374" s="77">
        <f t="shared" si="1093"/>
        <v>-2.380234729315589E-7</v>
      </c>
      <c r="H4374" s="69">
        <f t="shared" si="1098"/>
        <v>3.5344787375682168E-4</v>
      </c>
      <c r="I4374" s="66">
        <f t="shared" si="1098"/>
        <v>-8.298019581124203</v>
      </c>
      <c r="J4374" s="73">
        <f t="shared" si="1088"/>
        <v>8.2980195886516253</v>
      </c>
      <c r="K4374" s="66">
        <f t="shared" si="1089"/>
        <v>1.1818060522985643</v>
      </c>
      <c r="L4374" s="69">
        <f t="shared" si="1099"/>
        <v>6.9787401719675355</v>
      </c>
      <c r="M4374" s="66">
        <f t="shared" si="1099"/>
        <v>-64.196727030152672</v>
      </c>
      <c r="N4374" s="69">
        <f t="shared" si="1096"/>
        <v>3.0895622671583682</v>
      </c>
      <c r="O4374" s="69">
        <f t="shared" si="1097"/>
        <v>-3.835871477904291E-3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4.1770683637787072E-4</v>
      </c>
      <c r="G4375" s="77">
        <f t="shared" si="1093"/>
        <v>-2.3693541884028946E-7</v>
      </c>
      <c r="H4375" s="69">
        <f t="shared" si="1098"/>
        <v>3.5261047610036898E-4</v>
      </c>
      <c r="I4375" s="66">
        <f t="shared" si="1098"/>
        <v>-8.2980195816002507</v>
      </c>
      <c r="J4375" s="73">
        <f t="shared" si="1088"/>
        <v>8.2980195890920481</v>
      </c>
      <c r="K4375" s="66">
        <f t="shared" si="1089"/>
        <v>1.1818060523612894</v>
      </c>
      <c r="L4375" s="69">
        <f t="shared" si="1099"/>
        <v>6.9787408788632828</v>
      </c>
      <c r="M4375" s="66">
        <f t="shared" si="1099"/>
        <v>-64.213323069314924</v>
      </c>
      <c r="N4375" s="69">
        <f t="shared" si="1096"/>
        <v>3.0895622671583682</v>
      </c>
      <c r="O4375" s="69">
        <f t="shared" si="1097"/>
        <v>-3.835871477904291E-3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4.1671719478141185E-4</v>
      </c>
      <c r="G4376" s="77">
        <f t="shared" si="1093"/>
        <v>-2.358523278900293E-7</v>
      </c>
      <c r="H4376" s="69">
        <f t="shared" si="1098"/>
        <v>3.5177506242761324E-4</v>
      </c>
      <c r="I4376" s="66">
        <f t="shared" si="1098"/>
        <v>-8.2980195820741223</v>
      </c>
      <c r="J4376" s="73">
        <f t="shared" si="1088"/>
        <v>8.29801958953046</v>
      </c>
      <c r="K4376" s="66">
        <f t="shared" si="1089"/>
        <v>1.1818060524237282</v>
      </c>
      <c r="L4376" s="69">
        <f t="shared" si="1099"/>
        <v>6.9787415840842346</v>
      </c>
      <c r="M4376" s="66">
        <f t="shared" si="1099"/>
        <v>-64.229919108478128</v>
      </c>
      <c r="N4376" s="69">
        <f t="shared" si="1096"/>
        <v>3.0895622671583682</v>
      </c>
      <c r="O4376" s="69">
        <f t="shared" si="1097"/>
        <v>-3.835871477904291E-3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4.1572989786868813E-4</v>
      </c>
      <c r="G4377" s="77">
        <f t="shared" si="1093"/>
        <v>-2.3477418586992371E-7</v>
      </c>
      <c r="H4377" s="69">
        <f t="shared" si="1098"/>
        <v>3.509416280380504E-4</v>
      </c>
      <c r="I4377" s="66">
        <f t="shared" si="1098"/>
        <v>-8.2980195825458267</v>
      </c>
      <c r="J4377" s="73">
        <f t="shared" si="1088"/>
        <v>8.2980195899668754</v>
      </c>
      <c r="K4377" s="66">
        <f t="shared" si="1089"/>
        <v>1.1818060524858827</v>
      </c>
      <c r="L4377" s="69">
        <f t="shared" si="1099"/>
        <v>6.9787422876343594</v>
      </c>
      <c r="M4377" s="66">
        <f t="shared" si="1099"/>
        <v>-64.24651514764227</v>
      </c>
      <c r="N4377" s="69">
        <f t="shared" si="1096"/>
        <v>3.0895622671583682</v>
      </c>
      <c r="O4377" s="69">
        <f t="shared" si="1097"/>
        <v>-3.835871477904291E-3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4.1474494008461729E-4</v>
      </c>
      <c r="G4378" s="77">
        <f t="shared" si="1093"/>
        <v>-2.3370096435826326E-7</v>
      </c>
      <c r="H4378" s="69">
        <f t="shared" si="1098"/>
        <v>3.5011016824231303E-4</v>
      </c>
      <c r="I4378" s="66">
        <f t="shared" si="1098"/>
        <v>-8.2980195830153747</v>
      </c>
      <c r="J4378" s="73">
        <f t="shared" si="1088"/>
        <v>8.2980195904013012</v>
      </c>
      <c r="K4378" s="66">
        <f t="shared" si="1089"/>
        <v>1.1818060525477536</v>
      </c>
      <c r="L4378" s="69">
        <f t="shared" si="1099"/>
        <v>6.9787429895176158</v>
      </c>
      <c r="M4378" s="66">
        <f t="shared" si="1099"/>
        <v>-64.263111186807365</v>
      </c>
      <c r="N4378" s="69">
        <f t="shared" si="1096"/>
        <v>3.0895622671583682</v>
      </c>
      <c r="O4378" s="69">
        <f t="shared" si="1097"/>
        <v>-3.835871477904291E-3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4.1376231588727784E-4</v>
      </c>
      <c r="G4379" s="77">
        <f t="shared" si="1093"/>
        <v>-2.3263264381512272E-7</v>
      </c>
      <c r="H4379" s="69">
        <f t="shared" si="1098"/>
        <v>3.4928067836214379E-4</v>
      </c>
      <c r="I4379" s="66">
        <f t="shared" si="1098"/>
        <v>-8.2980195834827768</v>
      </c>
      <c r="J4379" s="73">
        <f t="shared" si="1088"/>
        <v>8.2980195908337464</v>
      </c>
      <c r="K4379" s="66">
        <f t="shared" si="1089"/>
        <v>1.1818060526093426</v>
      </c>
      <c r="L4379" s="69">
        <f t="shared" si="1099"/>
        <v>6.9787436897379527</v>
      </c>
      <c r="M4379" s="66">
        <f t="shared" si="1099"/>
        <v>-64.279707225973397</v>
      </c>
      <c r="N4379" s="69">
        <f t="shared" si="1096"/>
        <v>3.0895622671583682</v>
      </c>
      <c r="O4379" s="69">
        <f t="shared" si="1097"/>
        <v>-3.835871477904291E-3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4.1278201974787856E-4</v>
      </c>
      <c r="G4380" s="77">
        <f t="shared" si="1093"/>
        <v>-2.3156919759514949E-7</v>
      </c>
      <c r="H4380" s="69">
        <f t="shared" si="1098"/>
        <v>3.4845315373036923E-4</v>
      </c>
      <c r="I4380" s="66">
        <f t="shared" si="1098"/>
        <v>-8.298019583948042</v>
      </c>
      <c r="J4380" s="73">
        <f t="shared" si="1088"/>
        <v>8.2980195912642216</v>
      </c>
      <c r="K4380" s="66">
        <f t="shared" si="1089"/>
        <v>1.1818060526706509</v>
      </c>
      <c r="L4380" s="69">
        <f t="shared" si="1099"/>
        <v>6.978744388299309</v>
      </c>
      <c r="M4380" s="66">
        <f t="shared" si="1099"/>
        <v>-64.296303265140367</v>
      </c>
      <c r="N4380" s="69">
        <f t="shared" si="1096"/>
        <v>3.0895622671583682</v>
      </c>
      <c r="O4380" s="69">
        <f t="shared" si="1097"/>
        <v>-3.835871477904291E-3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4.1180404615072716E-4</v>
      </c>
      <c r="G4381" s="77">
        <f t="shared" si="1093"/>
        <v>-2.3051060793477518E-7</v>
      </c>
      <c r="H4381" s="69">
        <f t="shared" si="1098"/>
        <v>3.4762758969087348E-4</v>
      </c>
      <c r="I4381" s="66">
        <f t="shared" si="1098"/>
        <v>-8.2980195844111808</v>
      </c>
      <c r="J4381" s="73">
        <f t="shared" si="1088"/>
        <v>8.298019591692734</v>
      </c>
      <c r="K4381" s="66">
        <f t="shared" si="1089"/>
        <v>1.1818060527316798</v>
      </c>
      <c r="L4381" s="69">
        <f t="shared" si="1099"/>
        <v>6.9787450852056168</v>
      </c>
      <c r="M4381" s="66">
        <f t="shared" si="1099"/>
        <v>-64.31289930430826</v>
      </c>
      <c r="N4381" s="69">
        <f t="shared" si="1096"/>
        <v>3.0895622671583682</v>
      </c>
      <c r="O4381" s="69">
        <f t="shared" si="1097"/>
        <v>-3.835871477904291E-3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4.1082838959319919E-4</v>
      </c>
      <c r="G4382" s="77">
        <f t="shared" si="1093"/>
        <v>-2.294568481886472E-7</v>
      </c>
      <c r="H4382" s="69">
        <f t="shared" si="1098"/>
        <v>3.4680398159857203E-4</v>
      </c>
      <c r="I4382" s="66">
        <f t="shared" si="1098"/>
        <v>-8.2980195848722023</v>
      </c>
      <c r="J4382" s="73">
        <f t="shared" si="1088"/>
        <v>8.2980195921192923</v>
      </c>
      <c r="K4382" s="66">
        <f t="shared" si="1089"/>
        <v>1.1818060527924303</v>
      </c>
      <c r="L4382" s="69">
        <f t="shared" si="1099"/>
        <v>6.9787457804607964</v>
      </c>
      <c r="M4382" s="66">
        <f t="shared" si="1099"/>
        <v>-64.329495343477078</v>
      </c>
      <c r="N4382" s="69">
        <f t="shared" si="1096"/>
        <v>3.0895622671583682</v>
      </c>
      <c r="O4382" s="69">
        <f t="shared" si="1097"/>
        <v>-3.835871477904291E-3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4.0985504458570707E-4</v>
      </c>
      <c r="G4383" s="77">
        <f t="shared" si="1093"/>
        <v>-2.2840790059319716E-7</v>
      </c>
      <c r="H4383" s="69">
        <f t="shared" si="1098"/>
        <v>3.4598232481938563E-4</v>
      </c>
      <c r="I4383" s="66">
        <f t="shared" si="1098"/>
        <v>-8.2980195853311152</v>
      </c>
      <c r="J4383" s="73">
        <f t="shared" si="1088"/>
        <v>8.2980195925439073</v>
      </c>
      <c r="K4383" s="66">
        <f t="shared" si="1089"/>
        <v>1.1818060528529042</v>
      </c>
      <c r="L4383" s="69">
        <f t="shared" si="1099"/>
        <v>6.9787464740687595</v>
      </c>
      <c r="M4383" s="66">
        <f t="shared" si="1099"/>
        <v>-64.346091382646819</v>
      </c>
      <c r="N4383" s="69">
        <f t="shared" si="1096"/>
        <v>3.0895622671583682</v>
      </c>
      <c r="O4383" s="69">
        <f t="shared" si="1097"/>
        <v>-3.835871477904291E-3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4.0888400565166955E-4</v>
      </c>
      <c r="G4384" s="77">
        <f t="shared" si="1093"/>
        <v>-2.2736374205578613E-7</v>
      </c>
      <c r="H4384" s="69">
        <f t="shared" si="1098"/>
        <v>3.451626147302142E-4</v>
      </c>
      <c r="I4384" s="66">
        <f t="shared" si="1098"/>
        <v>-8.2980195857879302</v>
      </c>
      <c r="J4384" s="73">
        <f t="shared" si="1088"/>
        <v>8.2980195929665843</v>
      </c>
      <c r="K4384" s="66">
        <f t="shared" si="1089"/>
        <v>1.1818060529131018</v>
      </c>
      <c r="L4384" s="69">
        <f t="shared" si="1099"/>
        <v>6.9787471660334095</v>
      </c>
      <c r="M4384" s="66">
        <f t="shared" si="1099"/>
        <v>-64.362687421817483</v>
      </c>
      <c r="N4384" s="69">
        <f t="shared" si="1096"/>
        <v>3.0895622671583682</v>
      </c>
      <c r="O4384" s="69">
        <f t="shared" si="1097"/>
        <v>-3.835871477904291E-3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4.079152673274801E-4</v>
      </c>
      <c r="G4385" s="77">
        <f t="shared" si="1093"/>
        <v>-2.263243530364889E-7</v>
      </c>
      <c r="H4385" s="69">
        <f t="shared" si="1098"/>
        <v>3.4434484671891087E-4</v>
      </c>
      <c r="I4385" s="66">
        <f t="shared" si="1098"/>
        <v>-8.298019586242658</v>
      </c>
      <c r="J4385" s="73">
        <f t="shared" si="1088"/>
        <v>8.2980195933873357</v>
      </c>
      <c r="K4385" s="66">
        <f t="shared" si="1089"/>
        <v>1.1818060529730254</v>
      </c>
      <c r="L4385" s="69">
        <f t="shared" si="1099"/>
        <v>6.9787478563586394</v>
      </c>
      <c r="M4385" s="66">
        <f t="shared" si="1099"/>
        <v>-64.379283460989058</v>
      </c>
      <c r="N4385" s="69">
        <f t="shared" si="1096"/>
        <v>3.0895622671583682</v>
      </c>
      <c r="O4385" s="69">
        <f t="shared" si="1097"/>
        <v>-3.835871477904291E-3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4.0694882416247749E-4</v>
      </c>
      <c r="G4386" s="77">
        <f t="shared" si="1093"/>
        <v>-2.2528970688995287E-7</v>
      </c>
      <c r="H4386" s="69">
        <f t="shared" si="1098"/>
        <v>3.4352901618425589E-4</v>
      </c>
      <c r="I4386" s="66">
        <f t="shared" si="1098"/>
        <v>-8.2980195866953075</v>
      </c>
      <c r="J4386" s="73">
        <f t="shared" si="1088"/>
        <v>8.2980195938061723</v>
      </c>
      <c r="K4386" s="66">
        <f t="shared" si="1089"/>
        <v>1.1818060530326762</v>
      </c>
      <c r="L4386" s="69">
        <f t="shared" si="1099"/>
        <v>6.9787485450483331</v>
      </c>
      <c r="M4386" s="66">
        <f t="shared" si="1099"/>
        <v>-64.395879500161541</v>
      </c>
      <c r="N4386" s="69">
        <f t="shared" si="1096"/>
        <v>3.0895622671583682</v>
      </c>
      <c r="O4386" s="69">
        <f t="shared" si="1097"/>
        <v>-3.835871477904291E-3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4.0598467071891381E-4</v>
      </c>
      <c r="G4387" s="77">
        <f t="shared" si="1093"/>
        <v>-2.2425977874718228E-7</v>
      </c>
      <c r="H4387" s="69">
        <f t="shared" si="1098"/>
        <v>3.4271511853593091E-4</v>
      </c>
      <c r="I4387" s="66">
        <f t="shared" si="1098"/>
        <v>-8.2980195871458875</v>
      </c>
      <c r="J4387" s="73">
        <f t="shared" si="1088"/>
        <v>8.2980195942230974</v>
      </c>
      <c r="K4387" s="66">
        <f t="shared" si="1089"/>
        <v>1.1818060530920549</v>
      </c>
      <c r="L4387" s="69">
        <f t="shared" si="1099"/>
        <v>6.9787492321063658</v>
      </c>
      <c r="M4387" s="66">
        <f t="shared" si="1099"/>
        <v>-64.412475539334935</v>
      </c>
      <c r="N4387" s="69">
        <f t="shared" si="1096"/>
        <v>3.0895622671583682</v>
      </c>
      <c r="O4387" s="69">
        <f t="shared" si="1097"/>
        <v>-3.835871477904291E-3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4.0502280157192423E-4</v>
      </c>
      <c r="G4388" s="77">
        <f t="shared" si="1093"/>
        <v>-2.2323455617367927E-7</v>
      </c>
      <c r="H4388" s="69">
        <f t="shared" ref="H4388:I4403" si="1100">H4387+$B$4*F4387</f>
        <v>3.4190314919449309E-4</v>
      </c>
      <c r="I4388" s="66">
        <f t="shared" si="1100"/>
        <v>-8.2980195875944069</v>
      </c>
      <c r="J4388" s="73">
        <f t="shared" si="1088"/>
        <v>8.2980195946381219</v>
      </c>
      <c r="K4388" s="66">
        <f t="shared" si="1089"/>
        <v>1.1818060531511627</v>
      </c>
      <c r="L4388" s="69">
        <f t="shared" ref="L4388:M4403" si="1101">L4387+$B$4*H4387</f>
        <v>6.9787499175366028</v>
      </c>
      <c r="M4388" s="66">
        <f t="shared" si="1101"/>
        <v>-64.429071578509223</v>
      </c>
      <c r="N4388" s="69">
        <f t="shared" si="1096"/>
        <v>3.0895622671583682</v>
      </c>
      <c r="O4388" s="69">
        <f t="shared" si="1097"/>
        <v>-3.835871477904291E-3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4.04063211309497E-4</v>
      </c>
      <c r="G4389" s="77">
        <f t="shared" si="1093"/>
        <v>-2.2221401430044807E-7</v>
      </c>
      <c r="H4389" s="69">
        <f t="shared" si="1100"/>
        <v>3.4109310359134925E-4</v>
      </c>
      <c r="I4389" s="66">
        <f t="shared" si="1100"/>
        <v>-8.2980195880408765</v>
      </c>
      <c r="J4389" s="73">
        <f t="shared" si="1088"/>
        <v>8.2980195950512545</v>
      </c>
      <c r="K4389" s="66">
        <f t="shared" si="1089"/>
        <v>1.1818060532100012</v>
      </c>
      <c r="L4389" s="69">
        <f t="shared" si="1101"/>
        <v>6.9787506013429015</v>
      </c>
      <c r="M4389" s="66">
        <f t="shared" si="1101"/>
        <v>-64.445667617684407</v>
      </c>
      <c r="N4389" s="69">
        <f t="shared" si="1096"/>
        <v>3.0895622671583682</v>
      </c>
      <c r="O4389" s="69">
        <f t="shared" si="1097"/>
        <v>-3.835871477904291E-3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4.0310589453244254E-4</v>
      </c>
      <c r="G4390" s="77">
        <f t="shared" si="1093"/>
        <v>-2.2119813181120662E-7</v>
      </c>
      <c r="H4390" s="69">
        <f t="shared" si="1100"/>
        <v>3.4028497716873026E-4</v>
      </c>
      <c r="I4390" s="66">
        <f t="shared" si="1100"/>
        <v>-8.298019588485305</v>
      </c>
      <c r="J4390" s="73">
        <f t="shared" si="1088"/>
        <v>8.2980195954625042</v>
      </c>
      <c r="K4390" s="66">
        <f t="shared" si="1089"/>
        <v>1.1818060532685715</v>
      </c>
      <c r="L4390" s="69">
        <f t="shared" si="1101"/>
        <v>6.9787512835291086</v>
      </c>
      <c r="M4390" s="66">
        <f t="shared" si="1101"/>
        <v>-64.462263656860486</v>
      </c>
      <c r="N4390" s="69">
        <f t="shared" si="1096"/>
        <v>3.0895622671583682</v>
      </c>
      <c r="O4390" s="69">
        <f t="shared" si="1097"/>
        <v>-3.835871477904291E-3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4.0215084585436305E-4</v>
      </c>
      <c r="G4391" s="77">
        <f t="shared" si="1093"/>
        <v>-2.2018688561331601E-7</v>
      </c>
      <c r="H4391" s="69">
        <f t="shared" si="1100"/>
        <v>3.394787653796654E-4</v>
      </c>
      <c r="I4391" s="66">
        <f t="shared" si="1100"/>
        <v>-8.2980195889277013</v>
      </c>
      <c r="J4391" s="73">
        <f t="shared" si="1088"/>
        <v>8.2980195958718781</v>
      </c>
      <c r="K4391" s="66">
        <f t="shared" si="1089"/>
        <v>1.1818060533268746</v>
      </c>
      <c r="L4391" s="69">
        <f t="shared" si="1101"/>
        <v>6.9787519640990627</v>
      </c>
      <c r="M4391" s="66">
        <f t="shared" si="1101"/>
        <v>-64.47885969603746</v>
      </c>
      <c r="N4391" s="69">
        <f t="shared" si="1096"/>
        <v>3.0895622671583682</v>
      </c>
      <c r="O4391" s="69">
        <f t="shared" si="1097"/>
        <v>-3.835871477904291E-3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4.0119805990162242E-4</v>
      </c>
      <c r="G4392" s="77">
        <f t="shared" si="1093"/>
        <v>-2.1918025794320783E-7</v>
      </c>
      <c r="H4392" s="69">
        <f t="shared" si="1100"/>
        <v>3.3867446368795665E-4</v>
      </c>
      <c r="I4392" s="66">
        <f t="shared" si="1100"/>
        <v>-8.2980195893680744</v>
      </c>
      <c r="J4392" s="73">
        <f t="shared" si="1088"/>
        <v>8.298019596279385</v>
      </c>
      <c r="K4392" s="66">
        <f t="shared" si="1089"/>
        <v>1.1818060533849117</v>
      </c>
      <c r="L4392" s="69">
        <f t="shared" si="1101"/>
        <v>6.9787526430565938</v>
      </c>
      <c r="M4392" s="66">
        <f t="shared" si="1101"/>
        <v>-64.495455735215316</v>
      </c>
      <c r="N4392" s="69">
        <f t="shared" si="1096"/>
        <v>3.0895622671583682</v>
      </c>
      <c r="O4392" s="69">
        <f t="shared" si="1097"/>
        <v>-3.835871477904291E-3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4.0024753131331567E-4</v>
      </c>
      <c r="G4393" s="77">
        <f t="shared" si="1093"/>
        <v>-2.1817822926095687E-7</v>
      </c>
      <c r="H4393" s="69">
        <f t="shared" si="1100"/>
        <v>3.378720675681534E-4</v>
      </c>
      <c r="I4393" s="66">
        <f t="shared" si="1100"/>
        <v>-8.2980195898064348</v>
      </c>
      <c r="J4393" s="73">
        <f t="shared" si="1088"/>
        <v>8.2980195966850356</v>
      </c>
      <c r="K4393" s="66">
        <f t="shared" si="1089"/>
        <v>1.1818060534426846</v>
      </c>
      <c r="L4393" s="69">
        <f t="shared" si="1101"/>
        <v>6.978753320405521</v>
      </c>
      <c r="M4393" s="66">
        <f t="shared" si="1101"/>
        <v>-64.512051774394052</v>
      </c>
      <c r="N4393" s="69">
        <f t="shared" si="1096"/>
        <v>3.0895622671583682</v>
      </c>
      <c r="O4393" s="69">
        <f t="shared" si="1097"/>
        <v>-3.835871477904291E-3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3.9929925474123948E-4</v>
      </c>
      <c r="G4394" s="77">
        <f t="shared" si="1093"/>
        <v>-2.1718077114485368E-7</v>
      </c>
      <c r="H4394" s="69">
        <f t="shared" si="1100"/>
        <v>3.3707157250552675E-4</v>
      </c>
      <c r="I4394" s="66">
        <f t="shared" si="1100"/>
        <v>-8.2980195902427916</v>
      </c>
      <c r="J4394" s="73">
        <f t="shared" si="1088"/>
        <v>8.2980195970888371</v>
      </c>
      <c r="K4394" s="66">
        <f t="shared" si="1089"/>
        <v>1.1818060535001942</v>
      </c>
      <c r="L4394" s="69">
        <f t="shared" si="1101"/>
        <v>6.9787539961496563</v>
      </c>
      <c r="M4394" s="66">
        <f t="shared" si="1101"/>
        <v>-64.52864781357367</v>
      </c>
      <c r="N4394" s="69">
        <f t="shared" si="1096"/>
        <v>3.0895622671583682</v>
      </c>
      <c r="O4394" s="69">
        <f t="shared" si="1097"/>
        <v>-3.835871477904291E-3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3.9835322484986111E-4</v>
      </c>
      <c r="G4395" s="77">
        <f t="shared" si="1093"/>
        <v>-2.1618786760768671E-7</v>
      </c>
      <c r="H4395" s="69">
        <f t="shared" si="1100"/>
        <v>3.3627297399604428E-4</v>
      </c>
      <c r="I4395" s="66">
        <f t="shared" si="1100"/>
        <v>-8.2980195906771534</v>
      </c>
      <c r="J4395" s="73">
        <f t="shared" si="1088"/>
        <v>8.2980195974907982</v>
      </c>
      <c r="K4395" s="66">
        <f t="shared" si="1089"/>
        <v>1.1818060535574415</v>
      </c>
      <c r="L4395" s="69">
        <f t="shared" si="1101"/>
        <v>6.9787546702928012</v>
      </c>
      <c r="M4395" s="66">
        <f t="shared" si="1101"/>
        <v>-64.545243852754155</v>
      </c>
      <c r="N4395" s="69">
        <f t="shared" si="1096"/>
        <v>3.0895622671583682</v>
      </c>
      <c r="O4395" s="69">
        <f t="shared" si="1097"/>
        <v>-3.835871477904291E-3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3.9740943631628924E-4</v>
      </c>
      <c r="G4396" s="77">
        <f t="shared" si="1093"/>
        <v>-2.1519949733317389E-7</v>
      </c>
      <c r="H4396" s="69">
        <f t="shared" si="1100"/>
        <v>3.3547626754634453E-4</v>
      </c>
      <c r="I4396" s="66">
        <f t="shared" si="1100"/>
        <v>-8.2980195911095294</v>
      </c>
      <c r="J4396" s="73">
        <f t="shared" si="1088"/>
        <v>8.2980195978909261</v>
      </c>
      <c r="K4396" s="66">
        <f t="shared" si="1089"/>
        <v>1.1818060536144279</v>
      </c>
      <c r="L4396" s="69">
        <f t="shared" si="1101"/>
        <v>6.978755342838749</v>
      </c>
      <c r="M4396" s="66">
        <f t="shared" si="1101"/>
        <v>-64.561839891935506</v>
      </c>
      <c r="N4396" s="69">
        <f t="shared" si="1096"/>
        <v>3.0895622671583682</v>
      </c>
      <c r="O4396" s="69">
        <f t="shared" si="1097"/>
        <v>-3.835871477904291E-3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3.9646788383024343E-4</v>
      </c>
      <c r="G4397" s="77">
        <f t="shared" si="1093"/>
        <v>-2.1421563722867631E-7</v>
      </c>
      <c r="H4397" s="69">
        <f t="shared" si="1100"/>
        <v>3.3468144867371193E-4</v>
      </c>
      <c r="I4397" s="66">
        <f t="shared" si="1100"/>
        <v>-8.2980195915399282</v>
      </c>
      <c r="J4397" s="73">
        <f t="shared" si="1088"/>
        <v>8.2980195982892297</v>
      </c>
      <c r="K4397" s="66">
        <f t="shared" si="1089"/>
        <v>1.1818060536711543</v>
      </c>
      <c r="L4397" s="69">
        <f t="shared" si="1101"/>
        <v>6.9787560137912843</v>
      </c>
      <c r="M4397" s="66">
        <f t="shared" si="1101"/>
        <v>-64.578435931117724</v>
      </c>
      <c r="N4397" s="69">
        <f t="shared" si="1096"/>
        <v>3.0895622671583682</v>
      </c>
      <c r="O4397" s="69">
        <f t="shared" si="1097"/>
        <v>-3.835871477904291E-3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3.9552856209402445E-4</v>
      </c>
      <c r="G4398" s="77">
        <f t="shared" si="1093"/>
        <v>-2.1323627308333926E-7</v>
      </c>
      <c r="H4398" s="69">
        <f t="shared" si="1100"/>
        <v>3.3388851290605146E-4</v>
      </c>
      <c r="I4398" s="66">
        <f t="shared" si="1100"/>
        <v>-8.2980195919683588</v>
      </c>
      <c r="J4398" s="73">
        <f t="shared" si="1088"/>
        <v>8.2980195986857179</v>
      </c>
      <c r="K4398" s="66">
        <f t="shared" si="1089"/>
        <v>1.1818060537276223</v>
      </c>
      <c r="L4398" s="69">
        <f t="shared" si="1101"/>
        <v>6.9787566831541819</v>
      </c>
      <c r="M4398" s="66">
        <f t="shared" si="1101"/>
        <v>-64.595031970300809</v>
      </c>
      <c r="N4398" s="69">
        <f t="shared" si="1096"/>
        <v>3.0895622671583682</v>
      </c>
      <c r="O4398" s="69">
        <f t="shared" si="1097"/>
        <v>-3.835871477904291E-3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3.9459146582248493E-4</v>
      </c>
      <c r="G4399" s="77">
        <f t="shared" si="1093"/>
        <v>-2.1226137825181013E-7</v>
      </c>
      <c r="H4399" s="69">
        <f t="shared" si="1100"/>
        <v>3.3309745578186339E-4</v>
      </c>
      <c r="I4399" s="66">
        <f t="shared" si="1100"/>
        <v>-8.2980195923948319</v>
      </c>
      <c r="J4399" s="73">
        <f t="shared" si="1088"/>
        <v>8.2980195990803978</v>
      </c>
      <c r="K4399" s="66">
        <f t="shared" si="1089"/>
        <v>1.1818060537838329</v>
      </c>
      <c r="L4399" s="69">
        <f t="shared" si="1101"/>
        <v>6.9787573509312075</v>
      </c>
      <c r="M4399" s="66">
        <f t="shared" si="1101"/>
        <v>-64.611628009484747</v>
      </c>
      <c r="N4399" s="69">
        <f t="shared" si="1096"/>
        <v>3.0895622671583682</v>
      </c>
      <c r="O4399" s="69">
        <f t="shared" si="1097"/>
        <v>-3.835871477904291E-3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3.9365658974299873E-4</v>
      </c>
      <c r="G4400" s="77">
        <f t="shared" si="1093"/>
        <v>-2.112909331941637E-7</v>
      </c>
      <c r="H4400" s="69">
        <f t="shared" si="1100"/>
        <v>3.323082728502184E-4</v>
      </c>
      <c r="I4400" s="66">
        <f t="shared" si="1100"/>
        <v>-8.2980195928193545</v>
      </c>
      <c r="J4400" s="73">
        <f t="shared" si="1088"/>
        <v>8.2980195994732782</v>
      </c>
      <c r="K4400" s="66">
        <f t="shared" si="1089"/>
        <v>1.181806053839787</v>
      </c>
      <c r="L4400" s="69">
        <f t="shared" si="1101"/>
        <v>6.9787580171261192</v>
      </c>
      <c r="M4400" s="66">
        <f t="shared" si="1101"/>
        <v>-64.628224048669537</v>
      </c>
      <c r="N4400" s="69">
        <f t="shared" si="1096"/>
        <v>3.0895622671583682</v>
      </c>
      <c r="O4400" s="69">
        <f t="shared" si="1097"/>
        <v>-3.835871477904291E-3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3.9272392859543182E-4</v>
      </c>
      <c r="G4401" s="77">
        <f t="shared" si="1093"/>
        <v>-2.1032492192318841E-7</v>
      </c>
      <c r="H4401" s="69">
        <f t="shared" si="1100"/>
        <v>3.3152095967073239E-4</v>
      </c>
      <c r="I4401" s="66">
        <f t="shared" si="1100"/>
        <v>-8.2980195932419356</v>
      </c>
      <c r="J4401" s="73">
        <f t="shared" si="1088"/>
        <v>8.298019599864368</v>
      </c>
      <c r="K4401" s="66">
        <f t="shared" si="1089"/>
        <v>1.181806053895486</v>
      </c>
      <c r="L4401" s="69">
        <f t="shared" si="1101"/>
        <v>6.978758681742665</v>
      </c>
      <c r="M4401" s="66">
        <f t="shared" si="1101"/>
        <v>-64.64482008785518</v>
      </c>
      <c r="N4401" s="69">
        <f t="shared" si="1096"/>
        <v>3.0895622671583682</v>
      </c>
      <c r="O4401" s="69">
        <f t="shared" si="1097"/>
        <v>-3.835871477904291E-3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3.9179347713211283E-4</v>
      </c>
      <c r="G4402" s="77">
        <f t="shared" si="1093"/>
        <v>-2.0936332134624536E-7</v>
      </c>
      <c r="H4402" s="69">
        <f t="shared" si="1100"/>
        <v>3.3073551181354155E-4</v>
      </c>
      <c r="I4402" s="66">
        <f t="shared" si="1100"/>
        <v>-8.2980195936625858</v>
      </c>
      <c r="J4402" s="73">
        <f t="shared" si="1088"/>
        <v>8.2980196002536761</v>
      </c>
      <c r="K4402" s="66">
        <f t="shared" si="1089"/>
        <v>1.1818060539509314</v>
      </c>
      <c r="L4402" s="69">
        <f t="shared" si="1101"/>
        <v>6.9787593447845842</v>
      </c>
      <c r="M4402" s="66">
        <f t="shared" si="1101"/>
        <v>-64.661416127041662</v>
      </c>
      <c r="N4402" s="69">
        <f t="shared" si="1096"/>
        <v>3.0895622671583682</v>
      </c>
      <c r="O4402" s="69">
        <f t="shared" si="1097"/>
        <v>-3.835871477904291E-3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3.9086523011780318E-4</v>
      </c>
      <c r="G4403" s="77">
        <f t="shared" si="1093"/>
        <v>-2.0840610837069562E-7</v>
      </c>
      <c r="H4403" s="69">
        <f t="shared" si="1100"/>
        <v>3.2995192485927731E-4</v>
      </c>
      <c r="I4403" s="66">
        <f t="shared" si="1100"/>
        <v>-8.2980195940813122</v>
      </c>
      <c r="J4403" s="73">
        <f t="shared" si="1088"/>
        <v>8.2980196006412079</v>
      </c>
      <c r="K4403" s="66">
        <f t="shared" si="1089"/>
        <v>1.1818060540061237</v>
      </c>
      <c r="L4403" s="69">
        <f t="shared" si="1101"/>
        <v>6.9787600062556079</v>
      </c>
      <c r="M4403" s="66">
        <f t="shared" si="1101"/>
        <v>-64.678012166228982</v>
      </c>
      <c r="N4403" s="69">
        <f t="shared" si="1096"/>
        <v>3.0895622671583682</v>
      </c>
      <c r="O4403" s="69">
        <f t="shared" si="1097"/>
        <v>-3.835871477904291E-3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3.8993918232966754E-4</v>
      </c>
      <c r="G4404" s="77">
        <f t="shared" si="1093"/>
        <v>-2.0745326700932765E-7</v>
      </c>
      <c r="H4404" s="69">
        <f t="shared" ref="H4404:I4419" si="1102">H4403+$B$4*F4403</f>
        <v>3.2917019439904173E-4</v>
      </c>
      <c r="I4404" s="66">
        <f t="shared" si="1102"/>
        <v>-8.2980195944981237</v>
      </c>
      <c r="J4404" s="73">
        <f t="shared" si="1088"/>
        <v>8.2980196010269722</v>
      </c>
      <c r="K4404" s="66">
        <f t="shared" si="1089"/>
        <v>1.1818060540610644</v>
      </c>
      <c r="L4404" s="69">
        <f t="shared" ref="L4404:M4419" si="1103">L4403+$B$4*H4403</f>
        <v>6.9787606661594577</v>
      </c>
      <c r="M4404" s="66">
        <f t="shared" si="1103"/>
        <v>-64.69460820541714</v>
      </c>
      <c r="N4404" s="69">
        <f t="shared" si="1096"/>
        <v>3.0895622671583682</v>
      </c>
      <c r="O4404" s="69">
        <f t="shared" si="1097"/>
        <v>-3.835871477904291E-3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3.8901532855724498E-4</v>
      </c>
      <c r="G4405" s="77">
        <f t="shared" si="1093"/>
        <v>-2.065047777222162E-7</v>
      </c>
      <c r="H4405" s="69">
        <f t="shared" si="1102"/>
        <v>3.2839031603438238E-4</v>
      </c>
      <c r="I4405" s="66">
        <f t="shared" si="1102"/>
        <v>-8.2980195949130309</v>
      </c>
      <c r="J4405" s="73">
        <f t="shared" si="1088"/>
        <v>8.2980196014109779</v>
      </c>
      <c r="K4405" s="66">
        <f t="shared" si="1089"/>
        <v>1.1818060541157547</v>
      </c>
      <c r="L4405" s="69">
        <f t="shared" si="1103"/>
        <v>6.9787613244998461</v>
      </c>
      <c r="M4405" s="66">
        <f t="shared" si="1103"/>
        <v>-64.711204244606137</v>
      </c>
      <c r="N4405" s="69">
        <f t="shared" si="1096"/>
        <v>3.0895622671583682</v>
      </c>
      <c r="O4405" s="69">
        <f t="shared" si="1097"/>
        <v>-3.835871477904291E-3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3.8809366360241911E-4</v>
      </c>
      <c r="G4406" s="77">
        <f t="shared" si="1093"/>
        <v>-2.0556061741672238E-7</v>
      </c>
      <c r="H4406" s="69">
        <f t="shared" si="1102"/>
        <v>3.276122853772679E-4</v>
      </c>
      <c r="I4406" s="66">
        <f t="shared" si="1102"/>
        <v>-8.2980195953260409</v>
      </c>
      <c r="J4406" s="73">
        <f t="shared" si="1088"/>
        <v>8.2980196017932357</v>
      </c>
      <c r="K4406" s="66">
        <f t="shared" si="1089"/>
        <v>1.1818060541701958</v>
      </c>
      <c r="L4406" s="69">
        <f t="shared" si="1103"/>
        <v>6.9787619812804778</v>
      </c>
      <c r="M4406" s="66">
        <f t="shared" si="1103"/>
        <v>-64.727800283795958</v>
      </c>
      <c r="N4406" s="69">
        <f t="shared" si="1096"/>
        <v>3.0895622671583682</v>
      </c>
      <c r="O4406" s="69">
        <f t="shared" si="1097"/>
        <v>-3.835871477904291E-3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3.8717418227938912E-4</v>
      </c>
      <c r="G4407" s="77">
        <f t="shared" si="1093"/>
        <v>-2.0462076655292094E-7</v>
      </c>
      <c r="H4407" s="69">
        <f t="shared" si="1102"/>
        <v>3.2683609805006308E-4</v>
      </c>
      <c r="I4407" s="66">
        <f t="shared" si="1102"/>
        <v>-8.2980195957371627</v>
      </c>
      <c r="J4407" s="73">
        <f t="shared" si="1088"/>
        <v>8.2980196021737491</v>
      </c>
      <c r="K4407" s="66">
        <f t="shared" si="1089"/>
        <v>1.1818060542243887</v>
      </c>
      <c r="L4407" s="69">
        <f t="shared" si="1103"/>
        <v>6.9787626365050484</v>
      </c>
      <c r="M4407" s="66">
        <f t="shared" si="1103"/>
        <v>-64.744396322986603</v>
      </c>
      <c r="N4407" s="69">
        <f t="shared" si="1096"/>
        <v>3.0895622671583682</v>
      </c>
      <c r="O4407" s="69">
        <f t="shared" si="1097"/>
        <v>-3.835871477904291E-3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3.8625687941464047E-4</v>
      </c>
      <c r="G4408" s="77">
        <f t="shared" si="1093"/>
        <v>-2.0368520559088665E-7</v>
      </c>
      <c r="H4408" s="69">
        <f t="shared" si="1102"/>
        <v>3.2606174968550432E-4</v>
      </c>
      <c r="I4408" s="66">
        <f t="shared" si="1102"/>
        <v>-8.2980195961464052</v>
      </c>
      <c r="J4408" s="73">
        <f t="shared" si="1088"/>
        <v>8.2980196025525288</v>
      </c>
      <c r="K4408" s="66">
        <f t="shared" si="1089"/>
        <v>1.1818060542783346</v>
      </c>
      <c r="L4408" s="69">
        <f t="shared" si="1103"/>
        <v>6.9787632901772447</v>
      </c>
      <c r="M4408" s="66">
        <f t="shared" si="1103"/>
        <v>-64.760992362178072</v>
      </c>
      <c r="N4408" s="69">
        <f t="shared" si="1096"/>
        <v>3.0895622671583682</v>
      </c>
      <c r="O4408" s="69">
        <f t="shared" si="1097"/>
        <v>-3.835871477904291E-3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3.8534174984691588E-4</v>
      </c>
      <c r="G4409" s="77">
        <f t="shared" si="1093"/>
        <v>-2.0275391676705112E-7</v>
      </c>
      <c r="H4409" s="69">
        <f t="shared" si="1102"/>
        <v>3.2528923592667504E-4</v>
      </c>
      <c r="I4409" s="66">
        <f t="shared" si="1102"/>
        <v>-8.2980195965537753</v>
      </c>
      <c r="J4409" s="73">
        <f t="shared" si="1088"/>
        <v>8.2980196029295783</v>
      </c>
      <c r="K4409" s="66">
        <f t="shared" si="1089"/>
        <v>1.1818060543320341</v>
      </c>
      <c r="L4409" s="69">
        <f t="shared" si="1103"/>
        <v>6.9787639423007439</v>
      </c>
      <c r="M4409" s="66">
        <f t="shared" si="1103"/>
        <v>-64.777588401370366</v>
      </c>
      <c r="N4409" s="69">
        <f t="shared" si="1096"/>
        <v>3.0895622671583682</v>
      </c>
      <c r="O4409" s="69">
        <f t="shared" si="1097"/>
        <v>-3.835871477904291E-3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3.8442878842718598E-4</v>
      </c>
      <c r="G4410" s="77">
        <f t="shared" si="1093"/>
        <v>-2.018268840942028E-7</v>
      </c>
      <c r="H4410" s="69">
        <f t="shared" si="1102"/>
        <v>3.2451855242698121E-4</v>
      </c>
      <c r="I4410" s="66">
        <f t="shared" si="1102"/>
        <v>-8.2980195969592838</v>
      </c>
      <c r="J4410" s="73">
        <f t="shared" si="1088"/>
        <v>8.2980196033049118</v>
      </c>
      <c r="K4410" s="66">
        <f t="shared" si="1089"/>
        <v>1.1818060543854891</v>
      </c>
      <c r="L4410" s="69">
        <f t="shared" si="1103"/>
        <v>6.9787645928792159</v>
      </c>
      <c r="M4410" s="66">
        <f t="shared" si="1103"/>
        <v>-64.79418444056347</v>
      </c>
      <c r="N4410" s="69">
        <f t="shared" si="1096"/>
        <v>3.0895622671583682</v>
      </c>
      <c r="O4410" s="69">
        <f t="shared" si="1097"/>
        <v>-3.835871477904291E-3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3.8351799001862117E-4</v>
      </c>
      <c r="G4411" s="77">
        <f t="shared" si="1093"/>
        <v>-2.0090408092698908E-7</v>
      </c>
      <c r="H4411" s="69">
        <f t="shared" si="1102"/>
        <v>3.2374969485012684E-4</v>
      </c>
      <c r="I4411" s="66">
        <f t="shared" si="1102"/>
        <v>-8.2980195973629378</v>
      </c>
      <c r="J4411" s="73">
        <f t="shared" si="1088"/>
        <v>8.298019603678533</v>
      </c>
      <c r="K4411" s="66">
        <f t="shared" si="1089"/>
        <v>1.1818060544387003</v>
      </c>
      <c r="L4411" s="69">
        <f t="shared" si="1103"/>
        <v>6.9787652419163209</v>
      </c>
      <c r="M4411" s="66">
        <f t="shared" si="1103"/>
        <v>-64.810780479757383</v>
      </c>
      <c r="N4411" s="69">
        <f t="shared" si="1096"/>
        <v>3.0895622671583682</v>
      </c>
      <c r="O4411" s="69">
        <f t="shared" si="1097"/>
        <v>-3.835871477904291E-3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3.8260934949656164E-4</v>
      </c>
      <c r="G4412" s="77">
        <f t="shared" si="1093"/>
        <v>-1.9998549305455526E-7</v>
      </c>
      <c r="H4412" s="69">
        <f t="shared" si="1102"/>
        <v>3.229826588700896E-4</v>
      </c>
      <c r="I4412" s="66">
        <f t="shared" si="1102"/>
        <v>-8.2980195977647462</v>
      </c>
      <c r="J4412" s="73">
        <f t="shared" si="1088"/>
        <v>8.2980196040504506</v>
      </c>
      <c r="K4412" s="66">
        <f t="shared" si="1089"/>
        <v>1.1818060544916689</v>
      </c>
      <c r="L4412" s="69">
        <f t="shared" si="1103"/>
        <v>6.978765889415711</v>
      </c>
      <c r="M4412" s="66">
        <f t="shared" si="1103"/>
        <v>-64.827376518952107</v>
      </c>
      <c r="N4412" s="69">
        <f t="shared" si="1096"/>
        <v>3.0895622671583682</v>
      </c>
      <c r="O4412" s="69">
        <f t="shared" si="1097"/>
        <v>-3.835871477904291E-3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3.8170286174848918E-4</v>
      </c>
      <c r="G4413" s="77">
        <f t="shared" si="1093"/>
        <v>-1.9907109916061927E-7</v>
      </c>
      <c r="H4413" s="69">
        <f t="shared" si="1102"/>
        <v>3.2221744017109648E-4</v>
      </c>
      <c r="I4413" s="66">
        <f t="shared" si="1102"/>
        <v>-8.2980195981647178</v>
      </c>
      <c r="J4413" s="73">
        <f t="shared" si="1088"/>
        <v>8.2980196044206735</v>
      </c>
      <c r="K4413" s="66">
        <f t="shared" si="1089"/>
        <v>1.1818060545443962</v>
      </c>
      <c r="L4413" s="69">
        <f t="shared" si="1103"/>
        <v>6.9787665353810286</v>
      </c>
      <c r="M4413" s="66">
        <f t="shared" si="1103"/>
        <v>-64.843972558147641</v>
      </c>
      <c r="N4413" s="69">
        <f t="shared" si="1096"/>
        <v>3.0895622671583682</v>
      </c>
      <c r="O4413" s="69">
        <f t="shared" si="1097"/>
        <v>-3.835871477904291E-3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3.807985216739986E-4</v>
      </c>
      <c r="G4414" s="77">
        <f t="shared" si="1093"/>
        <v>-1.9816087792889903E-7</v>
      </c>
      <c r="H4414" s="69">
        <f t="shared" si="1102"/>
        <v>3.2145403444759949E-4</v>
      </c>
      <c r="I4414" s="66">
        <f t="shared" si="1102"/>
        <v>-8.2980195985628598</v>
      </c>
      <c r="J4414" s="73">
        <f t="shared" si="1088"/>
        <v>8.2980196047892072</v>
      </c>
      <c r="K4414" s="66">
        <f t="shared" si="1089"/>
        <v>1.1818060545968829</v>
      </c>
      <c r="L4414" s="69">
        <f t="shared" si="1103"/>
        <v>6.9787671798159092</v>
      </c>
      <c r="M4414" s="66">
        <f t="shared" si="1103"/>
        <v>-64.860568597343971</v>
      </c>
      <c r="N4414" s="69">
        <f t="shared" si="1096"/>
        <v>3.0895622671583682</v>
      </c>
      <c r="O4414" s="69">
        <f t="shared" si="1097"/>
        <v>-3.835871477904291E-3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3.7989632418476807E-4</v>
      </c>
      <c r="G4415" s="77">
        <f t="shared" si="1093"/>
        <v>-1.9725481514853982E-7</v>
      </c>
      <c r="H4415" s="69">
        <f t="shared" si="1102"/>
        <v>3.2069243740425152E-4</v>
      </c>
      <c r="I4415" s="66">
        <f t="shared" si="1102"/>
        <v>-8.298019598959181</v>
      </c>
      <c r="J4415" s="73">
        <f t="shared" si="1088"/>
        <v>8.2980196051560604</v>
      </c>
      <c r="K4415" s="66">
        <f t="shared" si="1089"/>
        <v>1.1818060546491302</v>
      </c>
      <c r="L4415" s="69">
        <f t="shared" si="1103"/>
        <v>6.9787678227239782</v>
      </c>
      <c r="M4415" s="66">
        <f t="shared" si="1103"/>
        <v>-64.877164636541096</v>
      </c>
      <c r="N4415" s="69">
        <f t="shared" si="1096"/>
        <v>3.0895622671583682</v>
      </c>
      <c r="O4415" s="69">
        <f t="shared" si="1097"/>
        <v>-3.835871477904291E-3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3.7899626420453167E-4</v>
      </c>
      <c r="G4416" s="77">
        <f t="shared" si="1093"/>
        <v>-1.9635289127961641E-7</v>
      </c>
      <c r="H4416" s="69">
        <f t="shared" si="1102"/>
        <v>3.1993264475588197E-4</v>
      </c>
      <c r="I4416" s="66">
        <f t="shared" si="1102"/>
        <v>-8.2980195993536903</v>
      </c>
      <c r="J4416" s="73">
        <f t="shared" si="1088"/>
        <v>8.2980196055212403</v>
      </c>
      <c r="K4416" s="66">
        <f t="shared" si="1089"/>
        <v>1.1818060547011391</v>
      </c>
      <c r="L4416" s="69">
        <f t="shared" si="1103"/>
        <v>6.9787684641088532</v>
      </c>
      <c r="M4416" s="66">
        <f t="shared" si="1103"/>
        <v>-64.893760675739017</v>
      </c>
      <c r="N4416" s="69">
        <f t="shared" si="1096"/>
        <v>3.0895622671583682</v>
      </c>
      <c r="O4416" s="69">
        <f t="shared" si="1097"/>
        <v>-3.835871477904291E-3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3.7809833666904995E-4</v>
      </c>
      <c r="G4417" s="77">
        <f t="shared" si="1093"/>
        <v>-1.9545508855856042E-7</v>
      </c>
      <c r="H4417" s="69">
        <f t="shared" si="1102"/>
        <v>3.1917465222747291E-4</v>
      </c>
      <c r="I4417" s="66">
        <f t="shared" si="1102"/>
        <v>-8.2980195997463966</v>
      </c>
      <c r="J4417" s="73">
        <f t="shared" si="1088"/>
        <v>8.2980196058847557</v>
      </c>
      <c r="K4417" s="66">
        <f t="shared" si="1089"/>
        <v>1.1818060547529112</v>
      </c>
      <c r="L4417" s="69">
        <f t="shared" si="1103"/>
        <v>6.9787691039741429</v>
      </c>
      <c r="M4417" s="66">
        <f t="shared" si="1103"/>
        <v>-64.91035671493772</v>
      </c>
      <c r="N4417" s="69">
        <f t="shared" si="1096"/>
        <v>3.0895622671583682</v>
      </c>
      <c r="O4417" s="69">
        <f t="shared" si="1097"/>
        <v>-3.835871477904291E-3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3.7720253652608223E-4</v>
      </c>
      <c r="G4418" s="77">
        <f t="shared" si="1093"/>
        <v>-1.945613785636624E-7</v>
      </c>
      <c r="H4418" s="69">
        <f t="shared" si="1102"/>
        <v>3.1841845555413483E-4</v>
      </c>
      <c r="I4418" s="66">
        <f t="shared" si="1102"/>
        <v>-8.298019600137307</v>
      </c>
      <c r="J4418" s="73">
        <f t="shared" si="1088"/>
        <v>8.2980196062466156</v>
      </c>
      <c r="K4418" s="66">
        <f t="shared" si="1089"/>
        <v>1.1818060548044473</v>
      </c>
      <c r="L4418" s="69">
        <f t="shared" si="1103"/>
        <v>6.9787697423234469</v>
      </c>
      <c r="M4418" s="66">
        <f t="shared" si="1103"/>
        <v>-64.926952754137218</v>
      </c>
      <c r="N4418" s="69">
        <f t="shared" si="1096"/>
        <v>3.0895622671583682</v>
      </c>
      <c r="O4418" s="69">
        <f t="shared" si="1097"/>
        <v>-3.835871477904291E-3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3.7630885873535735E-4</v>
      </c>
      <c r="G4419" s="77">
        <f t="shared" si="1093"/>
        <v>-1.9367175063678133E-7</v>
      </c>
      <c r="H4419" s="69">
        <f t="shared" si="1102"/>
        <v>3.1766405048108269E-4</v>
      </c>
      <c r="I4419" s="66">
        <f t="shared" si="1102"/>
        <v>-8.2980196005264304</v>
      </c>
      <c r="J4419" s="73">
        <f t="shared" ref="J4419:J4482" si="1104">SQRT(H4419^2+I4419^2)</f>
        <v>8.2980196066068235</v>
      </c>
      <c r="K4419" s="66">
        <f t="shared" ref="K4419:K4482" si="1105">$B$12+$B$13*J4419</f>
        <v>1.1818060548557483</v>
      </c>
      <c r="L4419" s="69">
        <f t="shared" si="1103"/>
        <v>6.9787703791603581</v>
      </c>
      <c r="M4419" s="66">
        <f t="shared" si="1103"/>
        <v>-64.943548793337499</v>
      </c>
      <c r="N4419" s="69">
        <f t="shared" si="1096"/>
        <v>3.0895622671583682</v>
      </c>
      <c r="O4419" s="69">
        <f t="shared" si="1097"/>
        <v>-3.835871477904291E-3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3.7541729826854562E-4</v>
      </c>
      <c r="G4420" s="77">
        <f t="shared" ref="G4420:G4483" si="1109">-$B$5-K4419*I4419</f>
        <v>-1.927861870143488E-7</v>
      </c>
      <c r="H4420" s="69">
        <f t="shared" ref="H4420:I4435" si="1110">H4419+$B$4*F4419</f>
        <v>3.1691143276361196E-4</v>
      </c>
      <c r="I4420" s="66">
        <f t="shared" si="1110"/>
        <v>-8.2980196009137739</v>
      </c>
      <c r="J4420" s="73">
        <f t="shared" si="1104"/>
        <v>8.29801960696539</v>
      </c>
      <c r="K4420" s="66">
        <f t="shared" si="1105"/>
        <v>1.1818060549068155</v>
      </c>
      <c r="L4420" s="69">
        <f t="shared" ref="L4420:M4435" si="1111">L4419+$B$4*H4419</f>
        <v>6.9787710144884594</v>
      </c>
      <c r="M4420" s="66">
        <f t="shared" si="1111"/>
        <v>-64.960144832538546</v>
      </c>
      <c r="N4420" s="69">
        <f t="shared" ref="N4420:N4483" si="1112">IF(M4419&gt;=0,L4420,N4419)</f>
        <v>3.0895622671583682</v>
      </c>
      <c r="O4420" s="69">
        <f t="shared" ref="O4420:O4483" si="1113">IF(M4419&gt;=0,M4420,O4419)</f>
        <v>-3.835871477904291E-3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3.7452785010923077E-4</v>
      </c>
      <c r="G4421" s="77">
        <f t="shared" si="1109"/>
        <v>-1.9190466460372591E-7</v>
      </c>
      <c r="H4421" s="69">
        <f t="shared" si="1110"/>
        <v>3.1616059816707485E-4</v>
      </c>
      <c r="I4421" s="66">
        <f t="shared" si="1110"/>
        <v>-8.2980196012993463</v>
      </c>
      <c r="J4421" s="73">
        <f t="shared" si="1104"/>
        <v>8.2980196073223205</v>
      </c>
      <c r="K4421" s="66">
        <f t="shared" si="1105"/>
        <v>1.1818060549576495</v>
      </c>
      <c r="L4421" s="69">
        <f t="shared" si="1111"/>
        <v>6.9787716483113247</v>
      </c>
      <c r="M4421" s="66">
        <f t="shared" si="1111"/>
        <v>-64.976740871740375</v>
      </c>
      <c r="N4421" s="69">
        <f t="shared" si="1112"/>
        <v>3.0895622671583682</v>
      </c>
      <c r="O4421" s="69">
        <f t="shared" si="1113"/>
        <v>-3.835871477904291E-3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3.7364050925288141E-4</v>
      </c>
      <c r="G4422" s="77">
        <f t="shared" si="1109"/>
        <v>-1.9102717097041477E-7</v>
      </c>
      <c r="H4422" s="69">
        <f t="shared" si="1110"/>
        <v>3.1541154246685641E-4</v>
      </c>
      <c r="I4422" s="66">
        <f t="shared" si="1110"/>
        <v>-8.2980196016831549</v>
      </c>
      <c r="J4422" s="73">
        <f t="shared" si="1104"/>
        <v>8.2980196076776238</v>
      </c>
      <c r="K4422" s="66">
        <f t="shared" si="1105"/>
        <v>1.1818060550082519</v>
      </c>
      <c r="L4422" s="69">
        <f t="shared" si="1111"/>
        <v>6.978772280632521</v>
      </c>
      <c r="M4422" s="66">
        <f t="shared" si="1111"/>
        <v>-64.993336910942972</v>
      </c>
      <c r="N4422" s="69">
        <f t="shared" si="1112"/>
        <v>3.0895622671583682</v>
      </c>
      <c r="O4422" s="69">
        <f t="shared" si="1113"/>
        <v>-3.835871477904291E-3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3.7275527070682328E-4</v>
      </c>
      <c r="G4423" s="77">
        <f t="shared" si="1109"/>
        <v>-1.9015368479813333E-7</v>
      </c>
      <c r="H4423" s="69">
        <f t="shared" si="1110"/>
        <v>3.1466426144835063E-4</v>
      </c>
      <c r="I4423" s="66">
        <f t="shared" si="1110"/>
        <v>-8.2980196020652084</v>
      </c>
      <c r="J4423" s="73">
        <f t="shared" si="1104"/>
        <v>8.2980196080313071</v>
      </c>
      <c r="K4423" s="66">
        <f t="shared" si="1105"/>
        <v>1.1818060550586236</v>
      </c>
      <c r="L4423" s="69">
        <f t="shared" si="1111"/>
        <v>6.9787729114556063</v>
      </c>
      <c r="M4423" s="66">
        <f t="shared" si="1111"/>
        <v>-65.009932950146336</v>
      </c>
      <c r="N4423" s="69">
        <f t="shared" si="1112"/>
        <v>3.0895622671583682</v>
      </c>
      <c r="O4423" s="69">
        <f t="shared" si="1113"/>
        <v>-3.835871477904291E-3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3.7187212949021058E-4</v>
      </c>
      <c r="G4424" s="77">
        <f t="shared" si="1109"/>
        <v>-1.8928418654695633E-7</v>
      </c>
      <c r="H4424" s="69">
        <f t="shared" si="1110"/>
        <v>3.13918750906937E-4</v>
      </c>
      <c r="I4424" s="66">
        <f t="shared" si="1110"/>
        <v>-8.2980196024455157</v>
      </c>
      <c r="J4424" s="73">
        <f t="shared" si="1104"/>
        <v>8.2980196083833775</v>
      </c>
      <c r="K4424" s="66">
        <f t="shared" si="1105"/>
        <v>1.1818060551087655</v>
      </c>
      <c r="L4424" s="69">
        <f t="shared" si="1111"/>
        <v>6.9787735407841289</v>
      </c>
      <c r="M4424" s="66">
        <f t="shared" si="1111"/>
        <v>-65.026528989350467</v>
      </c>
      <c r="N4424" s="69">
        <f t="shared" si="1112"/>
        <v>3.0895622671583682</v>
      </c>
      <c r="O4424" s="69">
        <f t="shared" si="1113"/>
        <v>-3.835871477904291E-3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3.7099108063399838E-4</v>
      </c>
      <c r="G4425" s="77">
        <f t="shared" si="1109"/>
        <v>-1.884186584533154E-7</v>
      </c>
      <c r="H4425" s="69">
        <f t="shared" si="1110"/>
        <v>3.1317500664795655E-4</v>
      </c>
      <c r="I4425" s="66">
        <f t="shared" si="1110"/>
        <v>-8.298019602824084</v>
      </c>
      <c r="J4425" s="73">
        <f t="shared" si="1104"/>
        <v>8.298019608733842</v>
      </c>
      <c r="K4425" s="66">
        <f t="shared" si="1105"/>
        <v>1.1818060551586786</v>
      </c>
      <c r="L4425" s="69">
        <f t="shared" si="1111"/>
        <v>6.9787741686216309</v>
      </c>
      <c r="M4425" s="66">
        <f t="shared" si="1111"/>
        <v>-65.043125028555352</v>
      </c>
      <c r="N4425" s="69">
        <f t="shared" si="1112"/>
        <v>3.0895622671583682</v>
      </c>
      <c r="O4425" s="69">
        <f t="shared" si="1113"/>
        <v>-3.835871477904291E-3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3.7011211918091451E-4</v>
      </c>
      <c r="G4426" s="77">
        <f t="shared" si="1109"/>
        <v>-1.8755708275364213E-7</v>
      </c>
      <c r="H4426" s="69">
        <f t="shared" si="1110"/>
        <v>3.1243302448668854E-4</v>
      </c>
      <c r="I4426" s="66">
        <f t="shared" si="1110"/>
        <v>-8.2980196032009221</v>
      </c>
      <c r="J4426" s="73">
        <f t="shared" si="1104"/>
        <v>8.2980196090827114</v>
      </c>
      <c r="K4426" s="66">
        <f t="shared" si="1105"/>
        <v>1.1818060552083649</v>
      </c>
      <c r="L4426" s="69">
        <f t="shared" si="1111"/>
        <v>6.9787747949716445</v>
      </c>
      <c r="M4426" s="66">
        <f t="shared" si="1111"/>
        <v>-65.059721067761004</v>
      </c>
      <c r="N4426" s="69">
        <f t="shared" si="1112"/>
        <v>3.0895622671583682</v>
      </c>
      <c r="O4426" s="69">
        <f t="shared" si="1113"/>
        <v>-3.835871477904291E-3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3.6923524018543186E-4</v>
      </c>
      <c r="G4427" s="77">
        <f t="shared" si="1109"/>
        <v>-1.8669943635529762E-7</v>
      </c>
      <c r="H4427" s="69">
        <f t="shared" si="1110"/>
        <v>3.1169280024832672E-4</v>
      </c>
      <c r="I4427" s="66">
        <f t="shared" si="1110"/>
        <v>-8.2980196035760372</v>
      </c>
      <c r="J4427" s="73">
        <f t="shared" si="1104"/>
        <v>8.2980196094299892</v>
      </c>
      <c r="K4427" s="66">
        <f t="shared" si="1105"/>
        <v>1.1818060552578242</v>
      </c>
      <c r="L4427" s="69">
        <f t="shared" si="1111"/>
        <v>6.9787754198376932</v>
      </c>
      <c r="M4427" s="66">
        <f t="shared" si="1111"/>
        <v>-65.076317106967409</v>
      </c>
      <c r="N4427" s="69">
        <f t="shared" si="1112"/>
        <v>3.0895622671583682</v>
      </c>
      <c r="O4427" s="69">
        <f t="shared" si="1113"/>
        <v>-3.835871477904291E-3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3.6836043871373995E-4</v>
      </c>
      <c r="G4428" s="77">
        <f t="shared" si="1109"/>
        <v>-1.8584570860014082E-7</v>
      </c>
      <c r="H4428" s="69">
        <f t="shared" si="1110"/>
        <v>3.1095432976795584E-4</v>
      </c>
      <c r="I4428" s="66">
        <f t="shared" si="1110"/>
        <v>-8.2980196039494363</v>
      </c>
      <c r="J4428" s="73">
        <f t="shared" si="1104"/>
        <v>8.2980196097756806</v>
      </c>
      <c r="K4428" s="66">
        <f t="shared" si="1105"/>
        <v>1.1818060553070577</v>
      </c>
      <c r="L4428" s="69">
        <f t="shared" si="1111"/>
        <v>6.9787760432232941</v>
      </c>
      <c r="M4428" s="66">
        <f t="shared" si="1111"/>
        <v>-65.092913146174567</v>
      </c>
      <c r="N4428" s="69">
        <f t="shared" si="1112"/>
        <v>3.0895622671583682</v>
      </c>
      <c r="O4428" s="69">
        <f t="shared" si="1113"/>
        <v>-3.835871477904291E-3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3.6748770984371788E-4</v>
      </c>
      <c r="G4429" s="77">
        <f t="shared" si="1109"/>
        <v>-1.8499588350096019E-7</v>
      </c>
      <c r="H4429" s="69">
        <f t="shared" si="1110"/>
        <v>3.1021760889052839E-4</v>
      </c>
      <c r="I4429" s="66">
        <f t="shared" si="1110"/>
        <v>-8.2980196043211283</v>
      </c>
      <c r="J4429" s="73">
        <f t="shared" si="1104"/>
        <v>8.2980196101197983</v>
      </c>
      <c r="K4429" s="66">
        <f t="shared" si="1105"/>
        <v>1.181806055356067</v>
      </c>
      <c r="L4429" s="69">
        <f t="shared" si="1111"/>
        <v>6.9787766651319538</v>
      </c>
      <c r="M4429" s="66">
        <f t="shared" si="1111"/>
        <v>-65.109509185382464</v>
      </c>
      <c r="N4429" s="69">
        <f t="shared" si="1112"/>
        <v>3.0895622671583682</v>
      </c>
      <c r="O4429" s="69">
        <f t="shared" si="1113"/>
        <v>-3.835871477904291E-3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3.6661704866490654E-4</v>
      </c>
      <c r="G4430" s="77">
        <f t="shared" si="1109"/>
        <v>-1.8414993441240313E-7</v>
      </c>
      <c r="H4430" s="69">
        <f t="shared" si="1110"/>
        <v>3.0948263347084097E-4</v>
      </c>
      <c r="I4430" s="66">
        <f t="shared" si="1110"/>
        <v>-8.2980196046911203</v>
      </c>
      <c r="J4430" s="73">
        <f t="shared" si="1104"/>
        <v>8.2980196104623474</v>
      </c>
      <c r="K4430" s="66">
        <f t="shared" si="1105"/>
        <v>1.1818060554048528</v>
      </c>
      <c r="L4430" s="69">
        <f t="shared" si="1111"/>
        <v>6.9787772855671717</v>
      </c>
      <c r="M4430" s="66">
        <f t="shared" si="1111"/>
        <v>-65.1261052245911</v>
      </c>
      <c r="N4430" s="69">
        <f t="shared" si="1112"/>
        <v>3.0895622671583682</v>
      </c>
      <c r="O4430" s="69">
        <f t="shared" si="1113"/>
        <v>-3.835871477904291E-3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3.6574845027848046E-4</v>
      </c>
      <c r="G4431" s="77">
        <f t="shared" si="1109"/>
        <v>-1.833078506763286E-7</v>
      </c>
      <c r="H4431" s="69">
        <f t="shared" si="1110"/>
        <v>3.0874939937351113E-4</v>
      </c>
      <c r="I4431" s="66">
        <f t="shared" si="1110"/>
        <v>-8.2980196050594195</v>
      </c>
      <c r="J4431" s="73">
        <f t="shared" si="1104"/>
        <v>8.2980196108033315</v>
      </c>
      <c r="K4431" s="66">
        <f t="shared" si="1105"/>
        <v>1.181806055453416</v>
      </c>
      <c r="L4431" s="69">
        <f t="shared" si="1111"/>
        <v>6.9787779045324383</v>
      </c>
      <c r="M4431" s="66">
        <f t="shared" si="1111"/>
        <v>-65.14270126380049</v>
      </c>
      <c r="N4431" s="69">
        <f t="shared" si="1112"/>
        <v>3.0895622671583682</v>
      </c>
      <c r="O4431" s="69">
        <f t="shared" si="1113"/>
        <v>-3.835871477904291E-3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3.6488190979722058E-4</v>
      </c>
      <c r="G4432" s="77">
        <f t="shared" si="1109"/>
        <v>-1.8246961452916821E-7</v>
      </c>
      <c r="H4432" s="69">
        <f t="shared" si="1110"/>
        <v>3.0801790247295417E-4</v>
      </c>
      <c r="I4432" s="66">
        <f t="shared" si="1110"/>
        <v>-8.2980196054260347</v>
      </c>
      <c r="J4432" s="73">
        <f t="shared" si="1104"/>
        <v>8.2980196111427631</v>
      </c>
      <c r="K4432" s="66">
        <f t="shared" si="1105"/>
        <v>1.1818060555017578</v>
      </c>
      <c r="L4432" s="69">
        <f t="shared" si="1111"/>
        <v>6.9787785220312371</v>
      </c>
      <c r="M4432" s="66">
        <f t="shared" si="1111"/>
        <v>-65.159297303010604</v>
      </c>
      <c r="N4432" s="69">
        <f t="shared" si="1112"/>
        <v>3.0895622671583682</v>
      </c>
      <c r="O4432" s="69">
        <f t="shared" si="1113"/>
        <v>-3.835871477904291E-3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3.640174223454871E-4</v>
      </c>
      <c r="G4433" s="77">
        <f t="shared" si="1109"/>
        <v>-1.8163520465463989E-7</v>
      </c>
      <c r="H4433" s="69">
        <f t="shared" si="1110"/>
        <v>3.0728813865335975E-4</v>
      </c>
      <c r="I4433" s="66">
        <f t="shared" si="1110"/>
        <v>-8.2980196057909748</v>
      </c>
      <c r="J4433" s="73">
        <f t="shared" si="1104"/>
        <v>8.2980196114806457</v>
      </c>
      <c r="K4433" s="66">
        <f t="shared" si="1105"/>
        <v>1.1818060555498793</v>
      </c>
      <c r="L4433" s="69">
        <f t="shared" si="1111"/>
        <v>6.9787791380670416</v>
      </c>
      <c r="M4433" s="66">
        <f t="shared" si="1111"/>
        <v>-65.175893342221457</v>
      </c>
      <c r="N4433" s="69">
        <f t="shared" si="1112"/>
        <v>3.0895622671583682</v>
      </c>
      <c r="O4433" s="69">
        <f t="shared" si="1113"/>
        <v>-3.835871477904291E-3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3.6315498305919148E-4</v>
      </c>
      <c r="G4434" s="77">
        <f t="shared" si="1109"/>
        <v>-1.8080460328917525E-7</v>
      </c>
      <c r="H4434" s="69">
        <f t="shared" si="1110"/>
        <v>3.0656010380866879E-4</v>
      </c>
      <c r="I4434" s="66">
        <f t="shared" si="1110"/>
        <v>-8.2980196061542451</v>
      </c>
      <c r="J4434" s="73">
        <f t="shared" si="1104"/>
        <v>8.2980196118169882</v>
      </c>
      <c r="K4434" s="66">
        <f t="shared" si="1105"/>
        <v>1.1818060555977812</v>
      </c>
      <c r="L4434" s="69">
        <f t="shared" si="1111"/>
        <v>6.9787797526433186</v>
      </c>
      <c r="M4434" s="66">
        <f t="shared" si="1111"/>
        <v>-65.192489381433035</v>
      </c>
      <c r="N4434" s="69">
        <f t="shared" si="1112"/>
        <v>3.0895622671583682</v>
      </c>
      <c r="O4434" s="69">
        <f t="shared" si="1113"/>
        <v>-3.835871477904291E-3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3.622945870857692E-4</v>
      </c>
      <c r="G4435" s="77">
        <f t="shared" si="1109"/>
        <v>-1.799777979982764E-7</v>
      </c>
      <c r="H4435" s="69">
        <f t="shared" si="1110"/>
        <v>3.0583379384255044E-4</v>
      </c>
      <c r="I4435" s="66">
        <f t="shared" si="1110"/>
        <v>-8.2980196065158545</v>
      </c>
      <c r="J4435" s="73">
        <f t="shared" si="1104"/>
        <v>8.298019612151796</v>
      </c>
      <c r="K4435" s="66">
        <f t="shared" si="1105"/>
        <v>1.1818060556454646</v>
      </c>
      <c r="L4435" s="69">
        <f t="shared" si="1111"/>
        <v>6.9787803657635266</v>
      </c>
      <c r="M4435" s="66">
        <f t="shared" si="1111"/>
        <v>-65.209085420645337</v>
      </c>
      <c r="N4435" s="69">
        <f t="shared" si="1112"/>
        <v>3.0895622671583682</v>
      </c>
      <c r="O4435" s="69">
        <f t="shared" si="1113"/>
        <v>-3.835871477904291E-3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3.6143622958415271E-4</v>
      </c>
      <c r="G4436" s="77">
        <f t="shared" si="1109"/>
        <v>-1.7915476746566128E-7</v>
      </c>
      <c r="H4436" s="69">
        <f t="shared" ref="H4436:I4451" si="1114">H4435+$B$4*F4435</f>
        <v>3.0510920466837889E-4</v>
      </c>
      <c r="I4436" s="66">
        <f t="shared" si="1114"/>
        <v>-8.2980196068758101</v>
      </c>
      <c r="J4436" s="73">
        <f t="shared" si="1104"/>
        <v>8.2980196124850778</v>
      </c>
      <c r="K4436" s="66">
        <f t="shared" si="1105"/>
        <v>1.1818060556929306</v>
      </c>
      <c r="L4436" s="69">
        <f t="shared" ref="L4436:M4451" si="1115">L4435+$B$4*H4435</f>
        <v>6.9787809774311143</v>
      </c>
      <c r="M4436" s="66">
        <f t="shared" si="1115"/>
        <v>-65.225681459858365</v>
      </c>
      <c r="N4436" s="69">
        <f t="shared" si="1112"/>
        <v>3.0895622671583682</v>
      </c>
      <c r="O4436" s="69">
        <f t="shared" si="1113"/>
        <v>-3.835871477904291E-3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3.6057990572474393E-4</v>
      </c>
      <c r="G4437" s="77">
        <f t="shared" si="1109"/>
        <v>-1.7833549570411833E-7</v>
      </c>
      <c r="H4437" s="69">
        <f t="shared" si="1114"/>
        <v>3.0438633220921058E-4</v>
      </c>
      <c r="I4437" s="66">
        <f t="shared" si="1114"/>
        <v>-8.298019607234119</v>
      </c>
      <c r="J4437" s="73">
        <f t="shared" si="1104"/>
        <v>8.2980196128168391</v>
      </c>
      <c r="K4437" s="66">
        <f t="shared" si="1105"/>
        <v>1.1818060557401802</v>
      </c>
      <c r="L4437" s="69">
        <f t="shared" si="1115"/>
        <v>6.9787815876495234</v>
      </c>
      <c r="M4437" s="66">
        <f t="shared" si="1115"/>
        <v>-65.242277499072117</v>
      </c>
      <c r="N4437" s="69">
        <f t="shared" si="1112"/>
        <v>3.0895622671583682</v>
      </c>
      <c r="O4437" s="69">
        <f t="shared" si="1113"/>
        <v>-3.835871477904291E-3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3.5972561068938733E-4</v>
      </c>
      <c r="G4438" s="77">
        <f t="shared" si="1109"/>
        <v>-1.77519966726436E-7</v>
      </c>
      <c r="H4438" s="69">
        <f t="shared" si="1114"/>
        <v>3.0366517239776111E-4</v>
      </c>
      <c r="I4438" s="66">
        <f t="shared" si="1114"/>
        <v>-8.2980196075907902</v>
      </c>
      <c r="J4438" s="73">
        <f t="shared" si="1104"/>
        <v>8.2980196131470869</v>
      </c>
      <c r="K4438" s="66">
        <f t="shared" si="1105"/>
        <v>1.1818060557872141</v>
      </c>
      <c r="L4438" s="69">
        <f t="shared" si="1115"/>
        <v>6.9787821964221877</v>
      </c>
      <c r="M4438" s="66">
        <f t="shared" si="1115"/>
        <v>-65.258873538286579</v>
      </c>
      <c r="N4438" s="69">
        <f t="shared" si="1112"/>
        <v>3.0895622671583682</v>
      </c>
      <c r="O4438" s="69">
        <f t="shared" si="1113"/>
        <v>-3.835871477904291E-3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3.5887333967134244E-4</v>
      </c>
      <c r="G4439" s="77">
        <f t="shared" si="1109"/>
        <v>-1.7670816099268905E-7</v>
      </c>
      <c r="H4439" s="69">
        <f t="shared" si="1114"/>
        <v>3.0294572117638233E-4</v>
      </c>
      <c r="I4439" s="66">
        <f t="shared" si="1114"/>
        <v>-8.2980196079458306</v>
      </c>
      <c r="J4439" s="73">
        <f t="shared" si="1104"/>
        <v>8.2980196134758319</v>
      </c>
      <c r="K4439" s="66">
        <f t="shared" si="1105"/>
        <v>1.1818060558340342</v>
      </c>
      <c r="L4439" s="69">
        <f t="shared" si="1115"/>
        <v>6.9787828037525328</v>
      </c>
      <c r="M4439" s="66">
        <f t="shared" si="1115"/>
        <v>-65.275469577501767</v>
      </c>
      <c r="N4439" s="69">
        <f t="shared" si="1112"/>
        <v>3.0895622671583682</v>
      </c>
      <c r="O4439" s="69">
        <f t="shared" si="1113"/>
        <v>-3.835871477904291E-3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3.5802308787525743E-4</v>
      </c>
      <c r="G4440" s="77">
        <f t="shared" si="1109"/>
        <v>-1.7590005896295224E-7</v>
      </c>
      <c r="H4440" s="69">
        <f t="shared" si="1114"/>
        <v>3.0222797449703967E-4</v>
      </c>
      <c r="I4440" s="66">
        <f t="shared" si="1114"/>
        <v>-8.2980196082992475</v>
      </c>
      <c r="J4440" s="73">
        <f t="shared" si="1104"/>
        <v>8.298019613803076</v>
      </c>
      <c r="K4440" s="66">
        <f t="shared" si="1105"/>
        <v>1.1818060558806402</v>
      </c>
      <c r="L4440" s="69">
        <f t="shared" si="1115"/>
        <v>6.9787834096439756</v>
      </c>
      <c r="M4440" s="66">
        <f t="shared" si="1115"/>
        <v>-65.292065616717665</v>
      </c>
      <c r="N4440" s="69">
        <f t="shared" si="1112"/>
        <v>3.0895622671583682</v>
      </c>
      <c r="O4440" s="69">
        <f t="shared" si="1113"/>
        <v>-3.835871477904291E-3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3.5717485051714118E-4</v>
      </c>
      <c r="G4441" s="77">
        <f t="shared" si="1109"/>
        <v>-1.7509564997908456E-7</v>
      </c>
      <c r="H4441" s="69">
        <f t="shared" si="1114"/>
        <v>3.0151192832128916E-4</v>
      </c>
      <c r="I4441" s="66">
        <f t="shared" si="1114"/>
        <v>-8.2980196086510478</v>
      </c>
      <c r="J4441" s="73">
        <f t="shared" si="1104"/>
        <v>8.2980196141288278</v>
      </c>
      <c r="K4441" s="66">
        <f t="shared" si="1105"/>
        <v>1.181806055927034</v>
      </c>
      <c r="L4441" s="69">
        <f t="shared" si="1115"/>
        <v>6.9787840140999249</v>
      </c>
      <c r="M4441" s="66">
        <f t="shared" si="1115"/>
        <v>-65.308661655934259</v>
      </c>
      <c r="N4441" s="69">
        <f t="shared" si="1112"/>
        <v>3.0895622671583682</v>
      </c>
      <c r="O4441" s="69">
        <f t="shared" si="1113"/>
        <v>-3.835871477904291E-3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3.5632862282433735E-4</v>
      </c>
      <c r="G4442" s="77">
        <f t="shared" si="1109"/>
        <v>-1.7429491450116075E-7</v>
      </c>
      <c r="H4442" s="69">
        <f t="shared" si="1114"/>
        <v>3.007975786202549E-4</v>
      </c>
      <c r="I4442" s="66">
        <f t="shared" si="1114"/>
        <v>-8.2980196090012388</v>
      </c>
      <c r="J4442" s="73">
        <f t="shared" si="1104"/>
        <v>8.2980196144530929</v>
      </c>
      <c r="K4442" s="66">
        <f t="shared" si="1105"/>
        <v>1.181806055973216</v>
      </c>
      <c r="L4442" s="69">
        <f t="shared" si="1115"/>
        <v>6.9787846171237815</v>
      </c>
      <c r="M4442" s="66">
        <f t="shared" si="1115"/>
        <v>-65.325257695151564</v>
      </c>
      <c r="N4442" s="69">
        <f t="shared" si="1112"/>
        <v>3.0895622671583682</v>
      </c>
      <c r="O4442" s="69">
        <f t="shared" si="1113"/>
        <v>-3.835871477904291E-3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3.5548440003549679E-4</v>
      </c>
      <c r="G4443" s="77">
        <f t="shared" si="1109"/>
        <v>-1.734978383183261E-7</v>
      </c>
      <c r="H4443" s="69">
        <f t="shared" si="1114"/>
        <v>3.0008492137460622E-4</v>
      </c>
      <c r="I4443" s="66">
        <f t="shared" si="1114"/>
        <v>-8.2980196093498293</v>
      </c>
      <c r="J4443" s="73">
        <f t="shared" si="1104"/>
        <v>8.2980196147758818</v>
      </c>
      <c r="K4443" s="66">
        <f t="shared" si="1105"/>
        <v>1.1818060560191876</v>
      </c>
      <c r="L4443" s="69">
        <f t="shared" si="1115"/>
        <v>6.9787852187189383</v>
      </c>
      <c r="M4443" s="66">
        <f t="shared" si="1115"/>
        <v>-65.341853734369565</v>
      </c>
      <c r="N4443" s="69">
        <f t="shared" si="1112"/>
        <v>3.0895622671583682</v>
      </c>
      <c r="O4443" s="69">
        <f t="shared" si="1113"/>
        <v>-3.835871477904291E-3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3.546421774005514E-4</v>
      </c>
      <c r="G4444" s="77">
        <f t="shared" si="1109"/>
        <v>-1.7270439833794171E-7</v>
      </c>
      <c r="H4444" s="69">
        <f t="shared" si="1114"/>
        <v>2.9937395257453522E-4</v>
      </c>
      <c r="I4444" s="66">
        <f t="shared" si="1114"/>
        <v>-8.2980196096968246</v>
      </c>
      <c r="J4444" s="73">
        <f t="shared" si="1104"/>
        <v>8.2980196150971945</v>
      </c>
      <c r="K4444" s="66">
        <f t="shared" si="1105"/>
        <v>1.181806056064949</v>
      </c>
      <c r="L4444" s="69">
        <f t="shared" si="1115"/>
        <v>6.978785818888781</v>
      </c>
      <c r="M4444" s="66">
        <f t="shared" si="1115"/>
        <v>-65.358449773588262</v>
      </c>
      <c r="N4444" s="69">
        <f t="shared" si="1112"/>
        <v>3.0895622671583682</v>
      </c>
      <c r="O4444" s="69">
        <f t="shared" si="1113"/>
        <v>-3.835871477904291E-3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3.5380195018068657E-4</v>
      </c>
      <c r="G4445" s="77">
        <f t="shared" si="1109"/>
        <v>-1.7191458745458021E-7</v>
      </c>
      <c r="H4445" s="69">
        <f t="shared" si="1114"/>
        <v>2.9866466821973413E-4</v>
      </c>
      <c r="I4445" s="66">
        <f t="shared" si="1114"/>
        <v>-8.2980196100422337</v>
      </c>
      <c r="J4445" s="73">
        <f t="shared" si="1104"/>
        <v>8.2980196154170454</v>
      </c>
      <c r="K4445" s="66">
        <f t="shared" si="1105"/>
        <v>1.1818060561105022</v>
      </c>
      <c r="L4445" s="69">
        <f t="shared" si="1115"/>
        <v>6.9787864176366865</v>
      </c>
      <c r="M4445" s="66">
        <f t="shared" si="1115"/>
        <v>-65.375045812807656</v>
      </c>
      <c r="N4445" s="69">
        <f t="shared" si="1112"/>
        <v>3.0895622671583682</v>
      </c>
      <c r="O4445" s="69">
        <f t="shared" si="1113"/>
        <v>-3.835871477904291E-3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3.529637136483156E-4</v>
      </c>
      <c r="G4446" s="77">
        <f t="shared" si="1109"/>
        <v>-1.7112838079924586E-7</v>
      </c>
      <c r="H4446" s="69">
        <f t="shared" si="1114"/>
        <v>2.9795706431937275E-4</v>
      </c>
      <c r="I4446" s="66">
        <f t="shared" si="1114"/>
        <v>-8.2980196103860635</v>
      </c>
      <c r="J4446" s="73">
        <f t="shared" si="1104"/>
        <v>8.298019615735436</v>
      </c>
      <c r="K4446" s="66">
        <f t="shared" si="1105"/>
        <v>1.1818060561558474</v>
      </c>
      <c r="L4446" s="69">
        <f t="shared" si="1115"/>
        <v>6.9787870149660227</v>
      </c>
      <c r="M4446" s="66">
        <f t="shared" si="1115"/>
        <v>-65.391641852027746</v>
      </c>
      <c r="N4446" s="69">
        <f t="shared" si="1112"/>
        <v>3.0895622671583682</v>
      </c>
      <c r="O4446" s="69">
        <f t="shared" si="1113"/>
        <v>-3.835871477904291E-3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3.5212746308705209E-4</v>
      </c>
      <c r="G4447" s="77">
        <f t="shared" si="1109"/>
        <v>-1.7034576416108393E-7</v>
      </c>
      <c r="H4447" s="69">
        <f t="shared" si="1114"/>
        <v>2.9725113689207613E-4</v>
      </c>
      <c r="I4447" s="66">
        <f t="shared" si="1114"/>
        <v>-8.2980196107283195</v>
      </c>
      <c r="J4447" s="73">
        <f t="shared" si="1104"/>
        <v>8.2980196160523754</v>
      </c>
      <c r="K4447" s="66">
        <f t="shared" si="1105"/>
        <v>1.181806056200986</v>
      </c>
      <c r="L4447" s="69">
        <f t="shared" si="1115"/>
        <v>6.9787876108801514</v>
      </c>
      <c r="M4447" s="66">
        <f t="shared" si="1115"/>
        <v>-65.408237891248518</v>
      </c>
      <c r="N4447" s="69">
        <f t="shared" si="1112"/>
        <v>3.0895622671583682</v>
      </c>
      <c r="O4447" s="69">
        <f t="shared" si="1113"/>
        <v>-3.835871477904291E-3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3.512931937916839E-4</v>
      </c>
      <c r="G4448" s="77">
        <f t="shared" si="1109"/>
        <v>-1.6956672332923972E-7</v>
      </c>
      <c r="H4448" s="69">
        <f t="shared" si="1114"/>
        <v>2.9654688196590202E-4</v>
      </c>
      <c r="I4448" s="66">
        <f t="shared" si="1114"/>
        <v>-8.2980196110690105</v>
      </c>
      <c r="J4448" s="73">
        <f t="shared" si="1104"/>
        <v>8.2980196163678688</v>
      </c>
      <c r="K4448" s="66">
        <f t="shared" si="1105"/>
        <v>1.1818060562459187</v>
      </c>
      <c r="L4448" s="69">
        <f t="shared" si="1115"/>
        <v>6.9787882053824255</v>
      </c>
      <c r="M4448" s="66">
        <f t="shared" si="1115"/>
        <v>-65.424833930469973</v>
      </c>
      <c r="N4448" s="69">
        <f t="shared" si="1112"/>
        <v>3.0895622671583682</v>
      </c>
      <c r="O4448" s="69">
        <f t="shared" si="1113"/>
        <v>-3.835871477904291E-3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3.5046090106814661E-4</v>
      </c>
      <c r="G4449" s="77">
        <f t="shared" si="1109"/>
        <v>-1.6879124054014483E-7</v>
      </c>
      <c r="H4449" s="69">
        <f t="shared" si="1114"/>
        <v>2.9584429557831868E-4</v>
      </c>
      <c r="I4449" s="66">
        <f t="shared" si="1114"/>
        <v>-8.2980196114081437</v>
      </c>
      <c r="J4449" s="73">
        <f t="shared" si="1104"/>
        <v>8.2980196166819233</v>
      </c>
      <c r="K4449" s="66">
        <f t="shared" si="1105"/>
        <v>1.1818060562906465</v>
      </c>
      <c r="L4449" s="69">
        <f t="shared" si="1115"/>
        <v>6.9787887984761898</v>
      </c>
      <c r="M4449" s="66">
        <f t="shared" si="1115"/>
        <v>-65.441429969692109</v>
      </c>
      <c r="N4449" s="69">
        <f t="shared" si="1112"/>
        <v>3.0895622671583682</v>
      </c>
      <c r="O4449" s="69">
        <f t="shared" si="1113"/>
        <v>-3.835871477904291E-3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3.4963058023349713E-4</v>
      </c>
      <c r="G4450" s="77">
        <f t="shared" si="1109"/>
        <v>-1.6801929803023086E-7</v>
      </c>
      <c r="H4450" s="69">
        <f t="shared" si="1114"/>
        <v>2.9514337377618241E-4</v>
      </c>
      <c r="I4450" s="66">
        <f t="shared" si="1114"/>
        <v>-8.2980196117457261</v>
      </c>
      <c r="J4450" s="73">
        <f t="shared" si="1104"/>
        <v>8.2980196169945462</v>
      </c>
      <c r="K4450" s="66">
        <f t="shared" si="1105"/>
        <v>1.1818060563351702</v>
      </c>
      <c r="L4450" s="69">
        <f t="shared" si="1115"/>
        <v>6.9787893901647813</v>
      </c>
      <c r="M4450" s="66">
        <f t="shared" si="1115"/>
        <v>-65.458026008914928</v>
      </c>
      <c r="N4450" s="69">
        <f t="shared" si="1112"/>
        <v>3.0895622671583682</v>
      </c>
      <c r="O4450" s="69">
        <f t="shared" si="1113"/>
        <v>-3.835871477904291E-3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3.4880222661588724E-4</v>
      </c>
      <c r="G4451" s="77">
        <f t="shared" si="1109"/>
        <v>-1.6725088336499994E-7</v>
      </c>
      <c r="H4451" s="69">
        <f t="shared" si="1114"/>
        <v>2.9444411261571541E-4</v>
      </c>
      <c r="I4451" s="66">
        <f t="shared" si="1114"/>
        <v>-8.2980196120817649</v>
      </c>
      <c r="J4451" s="73">
        <f t="shared" si="1104"/>
        <v>8.2980196173057426</v>
      </c>
      <c r="K4451" s="66">
        <f t="shared" si="1105"/>
        <v>1.181806056379491</v>
      </c>
      <c r="L4451" s="69">
        <f t="shared" si="1115"/>
        <v>6.9787899804515288</v>
      </c>
      <c r="M4451" s="66">
        <f t="shared" si="1115"/>
        <v>-65.474622048138414</v>
      </c>
      <c r="N4451" s="69">
        <f t="shared" si="1112"/>
        <v>3.0895622671583682</v>
      </c>
      <c r="O4451" s="69">
        <f t="shared" si="1113"/>
        <v>-3.835871477904291E-3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3.4797583555453733E-4</v>
      </c>
      <c r="G4452" s="77">
        <f t="shared" si="1109"/>
        <v>-1.6648597522816999E-7</v>
      </c>
      <c r="H4452" s="69">
        <f t="shared" ref="H4452:I4467" si="1116">H4451+$B$4*F4451</f>
        <v>2.9374650816248361E-4</v>
      </c>
      <c r="I4452" s="66">
        <f t="shared" si="1116"/>
        <v>-8.2980196124162671</v>
      </c>
      <c r="J4452" s="73">
        <f t="shared" si="1104"/>
        <v>8.2980196176155214</v>
      </c>
      <c r="K4452" s="66">
        <f t="shared" si="1105"/>
        <v>1.1818060564236097</v>
      </c>
      <c r="L4452" s="69">
        <f t="shared" ref="L4452:M4467" si="1117">L4451+$B$4*H4451</f>
        <v>6.9787905693397541</v>
      </c>
      <c r="M4452" s="66">
        <f t="shared" si="1117"/>
        <v>-65.491218087362583</v>
      </c>
      <c r="N4452" s="69">
        <f t="shared" si="1112"/>
        <v>3.0895622671583682</v>
      </c>
      <c r="O4452" s="69">
        <f t="shared" si="1113"/>
        <v>-3.835871477904291E-3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3.4715140239971042E-4</v>
      </c>
      <c r="G4453" s="77">
        <f t="shared" si="1109"/>
        <v>-1.6572456118524315E-7</v>
      </c>
      <c r="H4453" s="69">
        <f t="shared" si="1116"/>
        <v>2.9305055649137451E-4</v>
      </c>
      <c r="I4453" s="66">
        <f t="shared" si="1116"/>
        <v>-8.2980196127492398</v>
      </c>
      <c r="J4453" s="73">
        <f t="shared" si="1104"/>
        <v>8.2980196179238863</v>
      </c>
      <c r="K4453" s="66">
        <f t="shared" si="1105"/>
        <v>1.1818060564675272</v>
      </c>
      <c r="L4453" s="69">
        <f t="shared" si="1117"/>
        <v>6.9787911568327701</v>
      </c>
      <c r="M4453" s="66">
        <f t="shared" si="1117"/>
        <v>-65.507814126587419</v>
      </c>
      <c r="N4453" s="69">
        <f t="shared" si="1112"/>
        <v>3.0895622671583682</v>
      </c>
      <c r="O4453" s="69">
        <f t="shared" si="1113"/>
        <v>-3.835871477904291E-3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3.4632892251268562E-4</v>
      </c>
      <c r="G4454" s="77">
        <f t="shared" si="1109"/>
        <v>-1.6496662347265101E-7</v>
      </c>
      <c r="H4454" s="69">
        <f t="shared" si="1116"/>
        <v>2.9235625368657507E-4</v>
      </c>
      <c r="I4454" s="66">
        <f t="shared" si="1116"/>
        <v>-8.2980196130806885</v>
      </c>
      <c r="J4454" s="73">
        <f t="shared" si="1104"/>
        <v>8.2980196182308443</v>
      </c>
      <c r="K4454" s="66">
        <f t="shared" si="1105"/>
        <v>1.1818060565112443</v>
      </c>
      <c r="L4454" s="69">
        <f t="shared" si="1117"/>
        <v>6.9787917429338835</v>
      </c>
      <c r="M4454" s="66">
        <f t="shared" si="1117"/>
        <v>-65.524410165812924</v>
      </c>
      <c r="N4454" s="69">
        <f t="shared" si="1112"/>
        <v>3.0895622671583682</v>
      </c>
      <c r="O4454" s="69">
        <f t="shared" si="1113"/>
        <v>-3.835871477904291E-3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3.4550839126573223E-4</v>
      </c>
      <c r="G4455" s="77">
        <f t="shared" si="1109"/>
        <v>-1.642121496558957E-7</v>
      </c>
      <c r="H4455" s="69">
        <f t="shared" si="1116"/>
        <v>2.9166359584154971E-4</v>
      </c>
      <c r="I4455" s="66">
        <f t="shared" si="1116"/>
        <v>-8.2980196134106219</v>
      </c>
      <c r="J4455" s="73">
        <f t="shared" si="1104"/>
        <v>8.2980196185364026</v>
      </c>
      <c r="K4455" s="66">
        <f t="shared" si="1105"/>
        <v>1.1818060565547619</v>
      </c>
      <c r="L4455" s="69">
        <f t="shared" si="1117"/>
        <v>6.9787923276463912</v>
      </c>
      <c r="M4455" s="66">
        <f t="shared" si="1117"/>
        <v>-65.541006205039082</v>
      </c>
      <c r="N4455" s="69">
        <f t="shared" si="1112"/>
        <v>3.0895622671583682</v>
      </c>
      <c r="O4455" s="69">
        <f t="shared" si="1113"/>
        <v>-3.835871477904291E-3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3.4468980404208369E-4</v>
      </c>
      <c r="G4456" s="77">
        <f t="shared" si="1109"/>
        <v>-1.6346112197140883E-7</v>
      </c>
      <c r="H4456" s="69">
        <f t="shared" si="1116"/>
        <v>2.9097257905901826E-4</v>
      </c>
      <c r="I4456" s="66">
        <f t="shared" si="1116"/>
        <v>-8.2980196137390454</v>
      </c>
      <c r="J4456" s="73">
        <f t="shared" si="1104"/>
        <v>8.2980196188405664</v>
      </c>
      <c r="K4456" s="66">
        <f t="shared" si="1105"/>
        <v>1.181806056598081</v>
      </c>
      <c r="L4456" s="69">
        <f t="shared" si="1117"/>
        <v>6.9787929109735831</v>
      </c>
      <c r="M4456" s="66">
        <f t="shared" si="1117"/>
        <v>-65.557602244265908</v>
      </c>
      <c r="N4456" s="69">
        <f t="shared" si="1112"/>
        <v>3.0895622671583682</v>
      </c>
      <c r="O4456" s="69">
        <f t="shared" si="1113"/>
        <v>-3.835871477904291E-3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3.4387315623591176E-4</v>
      </c>
      <c r="G4457" s="77">
        <f t="shared" si="1109"/>
        <v>-1.6271352620833568E-7</v>
      </c>
      <c r="H4457" s="69">
        <f t="shared" si="1116"/>
        <v>2.9028319945093408E-4</v>
      </c>
      <c r="I4457" s="66">
        <f t="shared" si="1116"/>
        <v>-8.2980196140659679</v>
      </c>
      <c r="J4457" s="73">
        <f t="shared" si="1104"/>
        <v>8.2980196191433429</v>
      </c>
      <c r="K4457" s="66">
        <f t="shared" si="1105"/>
        <v>1.1818060566412025</v>
      </c>
      <c r="L4457" s="69">
        <f t="shared" si="1117"/>
        <v>6.978793492918741</v>
      </c>
      <c r="M4457" s="66">
        <f t="shared" si="1117"/>
        <v>-65.574198283493388</v>
      </c>
      <c r="N4457" s="69">
        <f t="shared" si="1112"/>
        <v>3.0895622671583682</v>
      </c>
      <c r="O4457" s="69">
        <f t="shared" si="1113"/>
        <v>-3.835871477904291E-3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3.4305844325230008E-4</v>
      </c>
      <c r="G4458" s="77">
        <f t="shared" si="1109"/>
        <v>-1.6196934460310786E-7</v>
      </c>
      <c r="H4458" s="69">
        <f t="shared" si="1116"/>
        <v>2.8959545313846227E-4</v>
      </c>
      <c r="I4458" s="66">
        <f t="shared" si="1116"/>
        <v>-8.2980196143913947</v>
      </c>
      <c r="J4458" s="73">
        <f t="shared" si="1104"/>
        <v>8.2980196194447409</v>
      </c>
      <c r="K4458" s="66">
        <f t="shared" si="1105"/>
        <v>1.1818060566841277</v>
      </c>
      <c r="L4458" s="69">
        <f t="shared" si="1117"/>
        <v>6.9787940734851395</v>
      </c>
      <c r="M4458" s="66">
        <f t="shared" si="1117"/>
        <v>-65.590794322721521</v>
      </c>
      <c r="N4458" s="69">
        <f t="shared" si="1112"/>
        <v>3.0895622671583682</v>
      </c>
      <c r="O4458" s="69">
        <f t="shared" si="1113"/>
        <v>-3.835871477904291E-3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3.422456605072192E-4</v>
      </c>
      <c r="G4459" s="77">
        <f t="shared" si="1109"/>
        <v>-1.6122855939215697E-7</v>
      </c>
      <c r="H4459" s="69">
        <f t="shared" si="1116"/>
        <v>2.8890933625195766E-4</v>
      </c>
      <c r="I4459" s="66">
        <f t="shared" si="1116"/>
        <v>-8.2980196147153329</v>
      </c>
      <c r="J4459" s="73">
        <f t="shared" si="1104"/>
        <v>8.2980196197447622</v>
      </c>
      <c r="K4459" s="66">
        <f t="shared" si="1105"/>
        <v>1.1818060567268567</v>
      </c>
      <c r="L4459" s="69">
        <f t="shared" si="1117"/>
        <v>6.9787946526760454</v>
      </c>
      <c r="M4459" s="66">
        <f t="shared" si="1117"/>
        <v>-65.607390361950308</v>
      </c>
      <c r="N4459" s="69">
        <f t="shared" si="1112"/>
        <v>3.0895622671583682</v>
      </c>
      <c r="O4459" s="69">
        <f t="shared" si="1113"/>
        <v>-3.835871477904291E-3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3.414348034274996E-4</v>
      </c>
      <c r="G4460" s="77">
        <f t="shared" si="1109"/>
        <v>-1.6049116169369881E-7</v>
      </c>
      <c r="H4460" s="69">
        <f t="shared" si="1116"/>
        <v>2.882248449309432E-4</v>
      </c>
      <c r="I4460" s="66">
        <f t="shared" si="1116"/>
        <v>-8.2980196150377896</v>
      </c>
      <c r="J4460" s="73">
        <f t="shared" si="1104"/>
        <v>8.2980196200434158</v>
      </c>
      <c r="K4460" s="66">
        <f t="shared" si="1105"/>
        <v>1.1818060567693911</v>
      </c>
      <c r="L4460" s="69">
        <f t="shared" si="1117"/>
        <v>6.9787952304947183</v>
      </c>
      <c r="M4460" s="66">
        <f t="shared" si="1117"/>
        <v>-65.623986401179735</v>
      </c>
      <c r="N4460" s="69">
        <f t="shared" si="1112"/>
        <v>3.0895622671583682</v>
      </c>
      <c r="O4460" s="69">
        <f t="shared" si="1113"/>
        <v>-3.835871477904291E-3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3.406258674508072E-4</v>
      </c>
      <c r="G4461" s="77">
        <f t="shared" si="1109"/>
        <v>-1.5975712841509448E-7</v>
      </c>
      <c r="H4461" s="69">
        <f t="shared" si="1116"/>
        <v>2.8754197532408819E-4</v>
      </c>
      <c r="I4461" s="66">
        <f t="shared" si="1116"/>
        <v>-8.298019615358772</v>
      </c>
      <c r="J4461" s="73">
        <f t="shared" si="1104"/>
        <v>8.2980196203407068</v>
      </c>
      <c r="K4461" s="66">
        <f t="shared" si="1105"/>
        <v>1.1818060568117315</v>
      </c>
      <c r="L4461" s="69">
        <f t="shared" si="1117"/>
        <v>6.978795806944408</v>
      </c>
      <c r="M4461" s="66">
        <f t="shared" si="1117"/>
        <v>-65.640582440409815</v>
      </c>
      <c r="N4461" s="69">
        <f t="shared" si="1112"/>
        <v>3.0895622671583682</v>
      </c>
      <c r="O4461" s="69">
        <f t="shared" si="1113"/>
        <v>-3.835871477904291E-3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3.3981884802561683E-4</v>
      </c>
      <c r="G4462" s="77">
        <f t="shared" si="1109"/>
        <v>-1.5902644889820294E-7</v>
      </c>
      <c r="H4462" s="69">
        <f t="shared" si="1116"/>
        <v>2.8686072358918656E-4</v>
      </c>
      <c r="I4462" s="66">
        <f t="shared" si="1116"/>
        <v>-8.2980196156782871</v>
      </c>
      <c r="J4462" s="73">
        <f t="shared" si="1104"/>
        <v>8.2980196206366426</v>
      </c>
      <c r="K4462" s="66">
        <f t="shared" si="1105"/>
        <v>1.1818060568538786</v>
      </c>
      <c r="L4462" s="69">
        <f t="shared" si="1117"/>
        <v>6.9787963820283583</v>
      </c>
      <c r="M4462" s="66">
        <f t="shared" si="1117"/>
        <v>-65.657178479640535</v>
      </c>
      <c r="N4462" s="69">
        <f t="shared" si="1112"/>
        <v>3.0895622671583682</v>
      </c>
      <c r="O4462" s="69">
        <f t="shared" si="1113"/>
        <v>-3.835871477904291E-3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3.39013740611187E-4</v>
      </c>
      <c r="G4463" s="77">
        <f t="shared" si="1109"/>
        <v>-1.582991053794558E-7</v>
      </c>
      <c r="H4463" s="69">
        <f t="shared" si="1116"/>
        <v>2.8618108589313531E-4</v>
      </c>
      <c r="I4463" s="66">
        <f t="shared" si="1116"/>
        <v>-8.2980196159963402</v>
      </c>
      <c r="J4463" s="73">
        <f t="shared" si="1104"/>
        <v>8.29801962093123</v>
      </c>
      <c r="K4463" s="66">
        <f t="shared" si="1105"/>
        <v>1.1818060568958337</v>
      </c>
      <c r="L4463" s="69">
        <f t="shared" si="1117"/>
        <v>6.9787969557498055</v>
      </c>
      <c r="M4463" s="66">
        <f t="shared" si="1117"/>
        <v>-65.673774518871895</v>
      </c>
      <c r="N4463" s="69">
        <f t="shared" si="1112"/>
        <v>3.0895622671583682</v>
      </c>
      <c r="O4463" s="69">
        <f t="shared" si="1113"/>
        <v>-3.835871477904291E-3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3.3821054067753413E-4</v>
      </c>
      <c r="G4464" s="77">
        <f t="shared" si="1109"/>
        <v>-1.5757508364799833E-7</v>
      </c>
      <c r="H4464" s="69">
        <f t="shared" si="1116"/>
        <v>2.8550305841191294E-4</v>
      </c>
      <c r="I4464" s="66">
        <f t="shared" si="1116"/>
        <v>-8.2980196163129385</v>
      </c>
      <c r="J4464" s="73">
        <f t="shared" si="1104"/>
        <v>8.298019621224471</v>
      </c>
      <c r="K4464" s="66">
        <f t="shared" si="1105"/>
        <v>1.1818060569375972</v>
      </c>
      <c r="L4464" s="69">
        <f t="shared" si="1117"/>
        <v>6.9787975281119774</v>
      </c>
      <c r="M4464" s="66">
        <f t="shared" si="1117"/>
        <v>-65.690370558103893</v>
      </c>
      <c r="N4464" s="69">
        <f t="shared" si="1112"/>
        <v>3.0895622671583682</v>
      </c>
      <c r="O4464" s="69">
        <f t="shared" si="1113"/>
        <v>-3.835871477904291E-3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3.374092437054073E-4</v>
      </c>
      <c r="G4465" s="77">
        <f t="shared" si="1109"/>
        <v>-1.568543730456895E-7</v>
      </c>
      <c r="H4465" s="69">
        <f t="shared" si="1116"/>
        <v>2.8482663733055786E-4</v>
      </c>
      <c r="I4465" s="66">
        <f t="shared" si="1116"/>
        <v>-8.2980196166280891</v>
      </c>
      <c r="J4465" s="73">
        <f t="shared" si="1104"/>
        <v>8.2980196215163762</v>
      </c>
      <c r="K4465" s="66">
        <f t="shared" si="1105"/>
        <v>1.1818060569791704</v>
      </c>
      <c r="L4465" s="69">
        <f t="shared" si="1117"/>
        <v>6.9787980991180945</v>
      </c>
      <c r="M4465" s="66">
        <f t="shared" si="1117"/>
        <v>-65.706966597336518</v>
      </c>
      <c r="N4465" s="69">
        <f t="shared" si="1112"/>
        <v>3.0895622671583682</v>
      </c>
      <c r="O4465" s="69">
        <f t="shared" si="1113"/>
        <v>-3.835871477904291E-3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3.3660984518626275E-4</v>
      </c>
      <c r="G4466" s="77">
        <f t="shared" si="1109"/>
        <v>-1.561369504798904E-7</v>
      </c>
      <c r="H4466" s="69">
        <f t="shared" si="1116"/>
        <v>2.8415181884314705E-4</v>
      </c>
      <c r="I4466" s="66">
        <f t="shared" si="1116"/>
        <v>-8.2980196169417972</v>
      </c>
      <c r="J4466" s="73">
        <f t="shared" si="1104"/>
        <v>8.2980196218069491</v>
      </c>
      <c r="K4466" s="66">
        <f t="shared" si="1105"/>
        <v>1.181806057020554</v>
      </c>
      <c r="L4466" s="69">
        <f t="shared" si="1117"/>
        <v>6.9787986687713692</v>
      </c>
      <c r="M4466" s="66">
        <f t="shared" si="1117"/>
        <v>-65.723562636569767</v>
      </c>
      <c r="N4466" s="69">
        <f t="shared" si="1112"/>
        <v>3.0895622671583682</v>
      </c>
      <c r="O4466" s="69">
        <f t="shared" si="1113"/>
        <v>-3.835871477904291E-3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3.3581234062223837E-4</v>
      </c>
      <c r="G4467" s="77">
        <f t="shared" si="1109"/>
        <v>-1.5542280706881684E-7</v>
      </c>
      <c r="H4467" s="69">
        <f t="shared" si="1116"/>
        <v>2.8347859915277453E-4</v>
      </c>
      <c r="I4467" s="66">
        <f t="shared" si="1116"/>
        <v>-8.2980196172540719</v>
      </c>
      <c r="J4467" s="73">
        <f t="shared" si="1104"/>
        <v>8.2980196220961986</v>
      </c>
      <c r="K4467" s="66">
        <f t="shared" si="1105"/>
        <v>1.181806057061749</v>
      </c>
      <c r="L4467" s="69">
        <f t="shared" si="1117"/>
        <v>6.9787992370750072</v>
      </c>
      <c r="M4467" s="66">
        <f t="shared" si="1117"/>
        <v>-65.740158675803656</v>
      </c>
      <c r="N4467" s="69">
        <f t="shared" si="1112"/>
        <v>3.0895622671583682</v>
      </c>
      <c r="O4467" s="69">
        <f t="shared" si="1113"/>
        <v>-3.835871477904291E-3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3.3501672552612853E-4</v>
      </c>
      <c r="G4468" s="77">
        <f t="shared" si="1109"/>
        <v>-1.5471192149618673E-7</v>
      </c>
      <c r="H4468" s="69">
        <f t="shared" ref="H4468:I4483" si="1118">H4467+$B$4*F4467</f>
        <v>2.8280697447153003E-4</v>
      </c>
      <c r="I4468" s="66">
        <f t="shared" si="1118"/>
        <v>-8.2980196175649183</v>
      </c>
      <c r="J4468" s="73">
        <f t="shared" si="1104"/>
        <v>8.2980196223841265</v>
      </c>
      <c r="K4468" s="66">
        <f t="shared" si="1105"/>
        <v>1.1818060571027558</v>
      </c>
      <c r="L4468" s="69">
        <f t="shared" ref="L4468:M4483" si="1119">L4467+$B$4*H4467</f>
        <v>6.9787998040322057</v>
      </c>
      <c r="M4468" s="66">
        <f t="shared" si="1119"/>
        <v>-65.75675471503817</v>
      </c>
      <c r="N4468" s="69">
        <f t="shared" si="1112"/>
        <v>3.0895622671583682</v>
      </c>
      <c r="O4468" s="69">
        <f t="shared" si="1113"/>
        <v>-3.835871477904291E-3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3.3422299542135863E-4</v>
      </c>
      <c r="G4469" s="77">
        <f t="shared" si="1109"/>
        <v>-1.5400428665657273E-7</v>
      </c>
      <c r="H4469" s="69">
        <f t="shared" si="1118"/>
        <v>2.8213694102047779E-4</v>
      </c>
      <c r="I4469" s="66">
        <f t="shared" si="1118"/>
        <v>-8.2980196178743419</v>
      </c>
      <c r="J4469" s="73">
        <f t="shared" si="1104"/>
        <v>8.2980196226707417</v>
      </c>
      <c r="K4469" s="66">
        <f t="shared" si="1105"/>
        <v>1.1818060571435756</v>
      </c>
      <c r="L4469" s="69">
        <f t="shared" si="1119"/>
        <v>6.9788003696461542</v>
      </c>
      <c r="M4469" s="66">
        <f t="shared" si="1119"/>
        <v>-65.773350754273295</v>
      </c>
      <c r="N4469" s="69">
        <f t="shared" si="1112"/>
        <v>3.0895622671583682</v>
      </c>
      <c r="O4469" s="69">
        <f t="shared" si="1113"/>
        <v>-3.835871477904291E-3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3.3343114584196039E-4</v>
      </c>
      <c r="G4470" s="77">
        <f t="shared" si="1109"/>
        <v>-1.532998830100496E-7</v>
      </c>
      <c r="H4470" s="69">
        <f t="shared" si="1118"/>
        <v>2.8146849502963506E-4</v>
      </c>
      <c r="I4470" s="66">
        <f t="shared" si="1118"/>
        <v>-8.2980196181823498</v>
      </c>
      <c r="J4470" s="73">
        <f t="shared" si="1104"/>
        <v>8.2980196229560512</v>
      </c>
      <c r="K4470" s="66">
        <f t="shared" si="1105"/>
        <v>1.1818060571842093</v>
      </c>
      <c r="L4470" s="69">
        <f t="shared" si="1119"/>
        <v>6.9788009339200361</v>
      </c>
      <c r="M4470" s="66">
        <f t="shared" si="1119"/>
        <v>-65.789946793509046</v>
      </c>
      <c r="N4470" s="69">
        <f t="shared" si="1112"/>
        <v>3.0895622671583682</v>
      </c>
      <c r="O4470" s="69">
        <f t="shared" si="1113"/>
        <v>-3.835871477904291E-3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3.3264117233254624E-4</v>
      </c>
      <c r="G4471" s="77">
        <f t="shared" si="1109"/>
        <v>-1.5259869812211946E-7</v>
      </c>
      <c r="H4471" s="69">
        <f t="shared" si="1118"/>
        <v>2.8080163273795113E-4</v>
      </c>
      <c r="I4471" s="66">
        <f t="shared" si="1118"/>
        <v>-8.298019618488949</v>
      </c>
      <c r="J4471" s="73">
        <f t="shared" si="1104"/>
        <v>8.2980196232400552</v>
      </c>
      <c r="K4471" s="66">
        <f t="shared" si="1105"/>
        <v>1.1818060572246574</v>
      </c>
      <c r="L4471" s="69">
        <f t="shared" si="1119"/>
        <v>6.9788014968570264</v>
      </c>
      <c r="M4471" s="66">
        <f t="shared" si="1119"/>
        <v>-65.806542832745407</v>
      </c>
      <c r="N4471" s="69">
        <f t="shared" si="1112"/>
        <v>3.0895622671583682</v>
      </c>
      <c r="O4471" s="69">
        <f t="shared" si="1113"/>
        <v>-3.835871477904291E-3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3.3185307044828431E-4</v>
      </c>
      <c r="G4472" s="77">
        <f t="shared" si="1109"/>
        <v>-1.5190071955828444E-7</v>
      </c>
      <c r="H4472" s="69">
        <f t="shared" si="1118"/>
        <v>2.8013635039328606E-4</v>
      </c>
      <c r="I4472" s="66">
        <f t="shared" si="1118"/>
        <v>-8.2980196187941466</v>
      </c>
      <c r="J4472" s="73">
        <f t="shared" si="1104"/>
        <v>8.2980196235227677</v>
      </c>
      <c r="K4472" s="66">
        <f t="shared" si="1105"/>
        <v>1.1818060572649212</v>
      </c>
      <c r="L4472" s="69">
        <f t="shared" si="1119"/>
        <v>6.9788020584602917</v>
      </c>
      <c r="M4472" s="66">
        <f t="shared" si="1119"/>
        <v>-65.82313887198238</v>
      </c>
      <c r="N4472" s="69">
        <f t="shared" si="1112"/>
        <v>3.0895622671583682</v>
      </c>
      <c r="O4472" s="69">
        <f t="shared" si="1113"/>
        <v>-3.835871477904291E-3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3.3106683575487387E-4</v>
      </c>
      <c r="G4473" s="77">
        <f t="shared" si="1109"/>
        <v>-1.5120592422590562E-7</v>
      </c>
      <c r="H4473" s="69">
        <f t="shared" si="1118"/>
        <v>2.7947264425238951E-4</v>
      </c>
      <c r="I4473" s="66">
        <f t="shared" si="1118"/>
        <v>-8.2980196190979481</v>
      </c>
      <c r="J4473" s="73">
        <f t="shared" si="1104"/>
        <v>8.2980196238041888</v>
      </c>
      <c r="K4473" s="66">
        <f t="shared" si="1105"/>
        <v>1.1818060573050013</v>
      </c>
      <c r="L4473" s="69">
        <f t="shared" si="1119"/>
        <v>6.9788026187329928</v>
      </c>
      <c r="M4473" s="66">
        <f t="shared" si="1119"/>
        <v>-65.839734911219963</v>
      </c>
      <c r="N4473" s="69">
        <f t="shared" si="1112"/>
        <v>3.0895622671583682</v>
      </c>
      <c r="O4473" s="69">
        <f t="shared" si="1113"/>
        <v>-3.835871477904291E-3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3.3028246382851969E-4</v>
      </c>
      <c r="G4474" s="77">
        <f t="shared" si="1109"/>
        <v>-1.5051430501955565E-7</v>
      </c>
      <c r="H4474" s="69">
        <f t="shared" si="1118"/>
        <v>2.7881051058087976E-4</v>
      </c>
      <c r="I4474" s="66">
        <f t="shared" si="1118"/>
        <v>-8.2980196194003604</v>
      </c>
      <c r="J4474" s="73">
        <f t="shared" si="1104"/>
        <v>8.2980196240843274</v>
      </c>
      <c r="K4474" s="66">
        <f t="shared" si="1105"/>
        <v>1.1818060573448987</v>
      </c>
      <c r="L4474" s="69">
        <f t="shared" si="1119"/>
        <v>6.9788031776782811</v>
      </c>
      <c r="M4474" s="66">
        <f t="shared" si="1119"/>
        <v>-65.856330950458158</v>
      </c>
      <c r="N4474" s="69">
        <f t="shared" si="1112"/>
        <v>3.0895622671583682</v>
      </c>
      <c r="O4474" s="69">
        <f t="shared" si="1113"/>
        <v>-3.835871477904291E-3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3.2949995025590768E-4</v>
      </c>
      <c r="G4475" s="77">
        <f t="shared" si="1109"/>
        <v>-1.4982584239930929E-7</v>
      </c>
      <c r="H4475" s="69">
        <f t="shared" si="1118"/>
        <v>2.7814994565322272E-4</v>
      </c>
      <c r="I4475" s="66">
        <f t="shared" si="1118"/>
        <v>-8.2980196197013889</v>
      </c>
      <c r="J4475" s="73">
        <f t="shared" si="1104"/>
        <v>8.298019624363187</v>
      </c>
      <c r="K4475" s="66">
        <f t="shared" si="1105"/>
        <v>1.1818060573846141</v>
      </c>
      <c r="L4475" s="69">
        <f t="shared" si="1119"/>
        <v>6.9788037352993024</v>
      </c>
      <c r="M4475" s="66">
        <f t="shared" si="1119"/>
        <v>-65.872926989696964</v>
      </c>
      <c r="N4475" s="69">
        <f t="shared" si="1112"/>
        <v>3.0895622671583682</v>
      </c>
      <c r="O4475" s="69">
        <f t="shared" si="1113"/>
        <v>-3.835871477904291E-3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3.287192906341798E-4</v>
      </c>
      <c r="G4476" s="77">
        <f t="shared" si="1109"/>
        <v>-1.4914052570702552E-7</v>
      </c>
      <c r="H4476" s="69">
        <f t="shared" si="1118"/>
        <v>2.7749094575271087E-4</v>
      </c>
      <c r="I4476" s="66">
        <f t="shared" si="1118"/>
        <v>-8.2980196200010408</v>
      </c>
      <c r="J4476" s="73">
        <f t="shared" si="1104"/>
        <v>8.2980196246407765</v>
      </c>
      <c r="K4476" s="66">
        <f t="shared" si="1105"/>
        <v>1.1818060574241485</v>
      </c>
      <c r="L4476" s="69">
        <f t="shared" si="1119"/>
        <v>6.9788042915991939</v>
      </c>
      <c r="M4476" s="66">
        <f t="shared" si="1119"/>
        <v>-65.889523028936367</v>
      </c>
      <c r="N4476" s="69">
        <f t="shared" si="1112"/>
        <v>3.0895622671583682</v>
      </c>
      <c r="O4476" s="69">
        <f t="shared" si="1113"/>
        <v>-3.835871477904291E-3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3.2794048057090949E-4</v>
      </c>
      <c r="G4477" s="77">
        <f t="shared" si="1109"/>
        <v>-1.4845833895549276E-7</v>
      </c>
      <c r="H4477" s="69">
        <f t="shared" si="1118"/>
        <v>2.7683350717144252E-4</v>
      </c>
      <c r="I4477" s="66">
        <f t="shared" si="1118"/>
        <v>-8.2980196202993213</v>
      </c>
      <c r="J4477" s="73">
        <f t="shared" si="1104"/>
        <v>8.2980196249170977</v>
      </c>
      <c r="K4477" s="66">
        <f t="shared" si="1105"/>
        <v>1.1818060574635021</v>
      </c>
      <c r="L4477" s="69">
        <f t="shared" si="1119"/>
        <v>6.9788048465810855</v>
      </c>
      <c r="M4477" s="66">
        <f t="shared" si="1119"/>
        <v>-65.906119068176366</v>
      </c>
      <c r="N4477" s="69">
        <f t="shared" si="1112"/>
        <v>3.0895622671583682</v>
      </c>
      <c r="O4477" s="69">
        <f t="shared" si="1113"/>
        <v>-3.835871477904291E-3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3.271635156840766E-4</v>
      </c>
      <c r="G4478" s="77">
        <f t="shared" si="1109"/>
        <v>-1.4777927148657E-7</v>
      </c>
      <c r="H4478" s="69">
        <f t="shared" si="1118"/>
        <v>2.7617762621030069E-4</v>
      </c>
      <c r="I4478" s="66">
        <f t="shared" si="1118"/>
        <v>-8.2980196205962375</v>
      </c>
      <c r="J4478" s="73">
        <f t="shared" si="1104"/>
        <v>8.2980196251921576</v>
      </c>
      <c r="K4478" s="66">
        <f t="shared" si="1105"/>
        <v>1.1818060575026763</v>
      </c>
      <c r="L4478" s="69">
        <f t="shared" si="1119"/>
        <v>6.9788054002480999</v>
      </c>
      <c r="M4478" s="66">
        <f t="shared" si="1119"/>
        <v>-65.922715107416963</v>
      </c>
      <c r="N4478" s="69">
        <f t="shared" si="1112"/>
        <v>3.0895622671583682</v>
      </c>
      <c r="O4478" s="69">
        <f t="shared" si="1113"/>
        <v>-3.835871477904291E-3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3.2638839160204327E-4</v>
      </c>
      <c r="G4479" s="77">
        <f t="shared" si="1109"/>
        <v>-1.4710330553668882E-7</v>
      </c>
      <c r="H4479" s="69">
        <f t="shared" si="1118"/>
        <v>2.7552329917893256E-4</v>
      </c>
      <c r="I4479" s="66">
        <f t="shared" si="1118"/>
        <v>-8.2980196208917967</v>
      </c>
      <c r="J4479" s="73">
        <f t="shared" si="1104"/>
        <v>8.2980196254659653</v>
      </c>
      <c r="K4479" s="66">
        <f t="shared" si="1105"/>
        <v>1.181806057541672</v>
      </c>
      <c r="L4479" s="69">
        <f t="shared" si="1119"/>
        <v>6.9788059526033521</v>
      </c>
      <c r="M4479" s="66">
        <f t="shared" si="1119"/>
        <v>-65.939311146658156</v>
      </c>
      <c r="N4479" s="69">
        <f t="shared" si="1112"/>
        <v>3.0895622671583682</v>
      </c>
      <c r="O4479" s="69">
        <f t="shared" si="1113"/>
        <v>-3.835871477904291E-3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3.2561510396352889E-4</v>
      </c>
      <c r="G4480" s="77">
        <f t="shared" si="1109"/>
        <v>-1.4643042511863769E-7</v>
      </c>
      <c r="H4480" s="69">
        <f t="shared" si="1118"/>
        <v>2.7487052239572848E-4</v>
      </c>
      <c r="I4480" s="66">
        <f t="shared" si="1118"/>
        <v>-8.298019621186004</v>
      </c>
      <c r="J4480" s="73">
        <f t="shared" si="1104"/>
        <v>8.2980196257385241</v>
      </c>
      <c r="K4480" s="66">
        <f t="shared" si="1105"/>
        <v>1.1818060575804898</v>
      </c>
      <c r="L4480" s="69">
        <f t="shared" si="1119"/>
        <v>6.9788065036499507</v>
      </c>
      <c r="M4480" s="66">
        <f t="shared" si="1119"/>
        <v>-65.955907185899946</v>
      </c>
      <c r="N4480" s="69">
        <f t="shared" si="1112"/>
        <v>3.0895622671583682</v>
      </c>
      <c r="O4480" s="69">
        <f t="shared" si="1113"/>
        <v>-3.835871477904291E-3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3.2484364841758564E-4</v>
      </c>
      <c r="G4481" s="77">
        <f t="shared" si="1109"/>
        <v>-1.4576061779791871E-7</v>
      </c>
      <c r="H4481" s="69">
        <f t="shared" si="1118"/>
        <v>2.7421929218780143E-4</v>
      </c>
      <c r="I4481" s="66">
        <f t="shared" si="1118"/>
        <v>-8.2980196214788648</v>
      </c>
      <c r="J4481" s="73">
        <f t="shared" si="1104"/>
        <v>8.2980196260098396</v>
      </c>
      <c r="K4481" s="66">
        <f t="shared" si="1105"/>
        <v>1.1818060576191307</v>
      </c>
      <c r="L4481" s="69">
        <f t="shared" si="1119"/>
        <v>6.9788070533909954</v>
      </c>
      <c r="M4481" s="66">
        <f t="shared" si="1119"/>
        <v>-65.972503225142319</v>
      </c>
      <c r="N4481" s="69">
        <f t="shared" si="1112"/>
        <v>3.0895622671583682</v>
      </c>
      <c r="O4481" s="69">
        <f t="shared" si="1113"/>
        <v>-3.835871477904291E-3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3.2407402062357413E-4</v>
      </c>
      <c r="G4482" s="77">
        <f t="shared" si="1109"/>
        <v>-1.4509387114003403E-7</v>
      </c>
      <c r="H4482" s="69">
        <f t="shared" si="1118"/>
        <v>2.7356960489096624E-4</v>
      </c>
      <c r="I4482" s="66">
        <f t="shared" si="1118"/>
        <v>-8.2980196217703863</v>
      </c>
      <c r="J4482" s="73">
        <f t="shared" si="1104"/>
        <v>8.2980196262799151</v>
      </c>
      <c r="K4482" s="66">
        <f t="shared" si="1105"/>
        <v>1.1818060576575948</v>
      </c>
      <c r="L4482" s="69">
        <f t="shared" si="1119"/>
        <v>6.9788076018295797</v>
      </c>
      <c r="M4482" s="66">
        <f t="shared" si="1119"/>
        <v>-65.989099264385274</v>
      </c>
      <c r="N4482" s="69">
        <f t="shared" si="1112"/>
        <v>3.0895622671583682</v>
      </c>
      <c r="O4482" s="69">
        <f t="shared" si="1113"/>
        <v>-3.835871477904291E-3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3.2330621625113867E-4</v>
      </c>
      <c r="G4483" s="77">
        <f t="shared" si="1109"/>
        <v>-1.4443017271048575E-7</v>
      </c>
      <c r="H4483" s="69">
        <f t="shared" si="1118"/>
        <v>2.729214568497191E-4</v>
      </c>
      <c r="I4483" s="66">
        <f t="shared" si="1118"/>
        <v>-8.2980196220605738</v>
      </c>
      <c r="J4483" s="73">
        <f t="shared" ref="J4483:J4546" si="1120">SQRT(H4483^2+I4483^2)</f>
        <v>8.2980196265487596</v>
      </c>
      <c r="K4483" s="66">
        <f t="shared" ref="K4483:K4546" si="1121">$B$12+$B$13*J4483</f>
        <v>1.1818060576958838</v>
      </c>
      <c r="L4483" s="69">
        <f t="shared" si="1119"/>
        <v>6.9788081489687892</v>
      </c>
      <c r="M4483" s="66">
        <f t="shared" si="1119"/>
        <v>-66.005695303628812</v>
      </c>
      <c r="N4483" s="69">
        <f t="shared" si="1112"/>
        <v>3.0895622671583682</v>
      </c>
      <c r="O4483" s="69">
        <f t="shared" si="1113"/>
        <v>-3.835871477904291E-3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3.2254023098018378E-4</v>
      </c>
      <c r="G4484" s="77">
        <f t="shared" ref="G4484:G4547" si="1125">-$B$5-K4483*I4483</f>
        <v>-1.4376950474570549E-7</v>
      </c>
      <c r="H4484" s="69">
        <f t="shared" ref="H4484:I4499" si="1126">H4483+$B$4*F4483</f>
        <v>2.7227484441721684E-4</v>
      </c>
      <c r="I4484" s="66">
        <f t="shared" si="1126"/>
        <v>-8.2980196223494342</v>
      </c>
      <c r="J4484" s="73">
        <f t="shared" si="1120"/>
        <v>8.2980196268163802</v>
      </c>
      <c r="K4484" s="66">
        <f t="shared" si="1121"/>
        <v>1.1818060577339984</v>
      </c>
      <c r="L4484" s="69">
        <f t="shared" ref="L4484:M4499" si="1127">L4483+$B$4*H4483</f>
        <v>6.9788086948117032</v>
      </c>
      <c r="M4484" s="66">
        <f t="shared" si="1127"/>
        <v>-66.022291342872933</v>
      </c>
      <c r="N4484" s="69">
        <f t="shared" ref="N4484:N4547" si="1128">IF(M4483&gt;=0,L4484,N4483)</f>
        <v>3.0895622671583682</v>
      </c>
      <c r="O4484" s="69">
        <f t="shared" ref="O4484:O4547" si="1129">IF(M4483&gt;=0,M4484,O4483)</f>
        <v>-3.835871477904291E-3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3.2177606050084881E-4</v>
      </c>
      <c r="G4485" s="77">
        <f t="shared" si="1125"/>
        <v>-1.4311185303483853E-7</v>
      </c>
      <c r="H4485" s="69">
        <f t="shared" si="1126"/>
        <v>2.7162976395525649E-4</v>
      </c>
      <c r="I4485" s="66">
        <f t="shared" si="1126"/>
        <v>-8.2980196226369731</v>
      </c>
      <c r="J4485" s="73">
        <f t="shared" si="1120"/>
        <v>8.2980196270827769</v>
      </c>
      <c r="K4485" s="66">
        <f t="shared" si="1121"/>
        <v>1.1818060577719387</v>
      </c>
      <c r="L4485" s="69">
        <f t="shared" si="1127"/>
        <v>6.9788092393613921</v>
      </c>
      <c r="M4485" s="66">
        <f t="shared" si="1127"/>
        <v>-66.038887382117636</v>
      </c>
      <c r="N4485" s="69">
        <f t="shared" si="1128"/>
        <v>3.0895622671583682</v>
      </c>
      <c r="O4485" s="69">
        <f t="shared" si="1129"/>
        <v>-3.835871477904291E-3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3.210137005134839E-4</v>
      </c>
      <c r="G4486" s="77">
        <f t="shared" si="1125"/>
        <v>-1.4245720691974384E-7</v>
      </c>
      <c r="H4486" s="69">
        <f t="shared" si="1126"/>
        <v>2.7098621183425481E-4</v>
      </c>
      <c r="I4486" s="66">
        <f t="shared" si="1126"/>
        <v>-8.2980196229231975</v>
      </c>
      <c r="J4486" s="73">
        <f t="shared" si="1120"/>
        <v>8.2980196273479603</v>
      </c>
      <c r="K4486" s="66">
        <f t="shared" si="1121"/>
        <v>1.1818060578097063</v>
      </c>
      <c r="L4486" s="69">
        <f t="shared" si="1127"/>
        <v>6.9788097826209201</v>
      </c>
      <c r="M4486" s="66">
        <f t="shared" si="1127"/>
        <v>-66.055483421362908</v>
      </c>
      <c r="N4486" s="69">
        <f t="shared" si="1128"/>
        <v>3.0895622671583682</v>
      </c>
      <c r="O4486" s="69">
        <f t="shared" si="1129"/>
        <v>-3.835871477904291E-3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3.2025314672862664E-4</v>
      </c>
      <c r="G4487" s="77">
        <f t="shared" si="1125"/>
        <v>-1.4180555041320986E-7</v>
      </c>
      <c r="H4487" s="69">
        <f t="shared" si="1126"/>
        <v>2.7034418443322786E-4</v>
      </c>
      <c r="I4487" s="66">
        <f t="shared" si="1126"/>
        <v>-8.2980196232081127</v>
      </c>
      <c r="J4487" s="73">
        <f t="shared" si="1120"/>
        <v>8.2980196276119322</v>
      </c>
      <c r="K4487" s="66">
        <f t="shared" si="1121"/>
        <v>1.1818060578473011</v>
      </c>
      <c r="L4487" s="69">
        <f t="shared" si="1127"/>
        <v>6.9788103245933435</v>
      </c>
      <c r="M4487" s="66">
        <f t="shared" si="1127"/>
        <v>-66.072079460608748</v>
      </c>
      <c r="N4487" s="69">
        <f t="shared" si="1128"/>
        <v>3.0895622671583682</v>
      </c>
      <c r="O4487" s="69">
        <f t="shared" si="1129"/>
        <v>-3.835871477904291E-3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3.1949439486697671E-4</v>
      </c>
      <c r="G4488" s="77">
        <f t="shared" si="1125"/>
        <v>-1.4115687285709555E-7</v>
      </c>
      <c r="H4488" s="69">
        <f t="shared" si="1126"/>
        <v>2.6970367813977062E-4</v>
      </c>
      <c r="I4488" s="66">
        <f t="shared" si="1126"/>
        <v>-8.2980196234917241</v>
      </c>
      <c r="J4488" s="73">
        <f t="shared" si="1120"/>
        <v>8.2980196278747016</v>
      </c>
      <c r="K4488" s="66">
        <f t="shared" si="1121"/>
        <v>1.1818060578847247</v>
      </c>
      <c r="L4488" s="69">
        <f t="shared" si="1127"/>
        <v>6.9788108652817122</v>
      </c>
      <c r="M4488" s="66">
        <f t="shared" si="1127"/>
        <v>-66.088675499855171</v>
      </c>
      <c r="N4488" s="69">
        <f t="shared" si="1128"/>
        <v>3.0895622671583682</v>
      </c>
      <c r="O4488" s="69">
        <f t="shared" si="1129"/>
        <v>-3.835871477904291E-3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3.187374406593729E-4</v>
      </c>
      <c r="G4489" s="77">
        <f t="shared" si="1125"/>
        <v>-1.4051115826418936E-7</v>
      </c>
      <c r="H4489" s="69">
        <f t="shared" si="1126"/>
        <v>2.6906468935003665E-4</v>
      </c>
      <c r="I4489" s="66">
        <f t="shared" si="1126"/>
        <v>-8.2980196237740387</v>
      </c>
      <c r="J4489" s="73">
        <f t="shared" si="1120"/>
        <v>8.2980196281362719</v>
      </c>
      <c r="K4489" s="66">
        <f t="shared" si="1121"/>
        <v>1.1818060579219778</v>
      </c>
      <c r="L4489" s="69">
        <f t="shared" si="1127"/>
        <v>6.9788114046890684</v>
      </c>
      <c r="M4489" s="66">
        <f t="shared" si="1127"/>
        <v>-66.105271539102148</v>
      </c>
      <c r="N4489" s="69">
        <f t="shared" si="1128"/>
        <v>3.0895622671583682</v>
      </c>
      <c r="O4489" s="69">
        <f t="shared" si="1129"/>
        <v>-3.835871477904291E-3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3.1798227984676839E-4</v>
      </c>
      <c r="G4490" s="77">
        <f t="shared" si="1125"/>
        <v>-1.398683888709229E-7</v>
      </c>
      <c r="H4490" s="69">
        <f t="shared" si="1126"/>
        <v>2.6842721446871791E-4</v>
      </c>
      <c r="I4490" s="66">
        <f t="shared" si="1126"/>
        <v>-8.2980196240550619</v>
      </c>
      <c r="J4490" s="73">
        <f t="shared" si="1120"/>
        <v>8.2980196283966503</v>
      </c>
      <c r="K4490" s="66">
        <f t="shared" si="1121"/>
        <v>1.1818060579590608</v>
      </c>
      <c r="L4490" s="69">
        <f t="shared" si="1127"/>
        <v>6.9788119428184467</v>
      </c>
      <c r="M4490" s="66">
        <f t="shared" si="1127"/>
        <v>-66.121867578349693</v>
      </c>
      <c r="N4490" s="69">
        <f t="shared" si="1128"/>
        <v>3.0895622671583682</v>
      </c>
      <c r="O4490" s="69">
        <f t="shared" si="1129"/>
        <v>-3.835871477904291E-3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3.1722890818020689E-4</v>
      </c>
      <c r="G4491" s="77">
        <f t="shared" si="1125"/>
        <v>-1.3922855934822564E-7</v>
      </c>
      <c r="H4491" s="69">
        <f t="shared" si="1126"/>
        <v>2.6779124990902438E-4</v>
      </c>
      <c r="I4491" s="66">
        <f t="shared" si="1126"/>
        <v>-8.298019624334799</v>
      </c>
      <c r="J4491" s="73">
        <f t="shared" si="1120"/>
        <v>8.2980196286558385</v>
      </c>
      <c r="K4491" s="66">
        <f t="shared" si="1121"/>
        <v>1.1818060579959746</v>
      </c>
      <c r="L4491" s="69">
        <f t="shared" si="1127"/>
        <v>6.9788124796728761</v>
      </c>
      <c r="M4491" s="66">
        <f t="shared" si="1127"/>
        <v>-66.138463617597807</v>
      </c>
      <c r="N4491" s="69">
        <f t="shared" si="1128"/>
        <v>3.0895622671583682</v>
      </c>
      <c r="O4491" s="69">
        <f t="shared" si="1129"/>
        <v>-3.835871477904291E-3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3.1647732142079901E-4</v>
      </c>
      <c r="G4492" s="77">
        <f t="shared" si="1125"/>
        <v>-1.385916519325292E-7</v>
      </c>
      <c r="H4492" s="69">
        <f t="shared" si="1126"/>
        <v>2.6715679209266398E-4</v>
      </c>
      <c r="I4492" s="66">
        <f t="shared" si="1126"/>
        <v>-8.2980196246132554</v>
      </c>
      <c r="J4492" s="73">
        <f t="shared" si="1120"/>
        <v>8.2980196289138455</v>
      </c>
      <c r="K4492" s="66">
        <f t="shared" si="1121"/>
        <v>1.1818060580327199</v>
      </c>
      <c r="L4492" s="69">
        <f t="shared" si="1127"/>
        <v>6.9788130152553762</v>
      </c>
      <c r="M4492" s="66">
        <f t="shared" si="1127"/>
        <v>-66.155059656846475</v>
      </c>
      <c r="N4492" s="69">
        <f t="shared" si="1128"/>
        <v>3.0895622671583682</v>
      </c>
      <c r="O4492" s="69">
        <f t="shared" si="1129"/>
        <v>-3.835871477904291E-3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3.1572751533969813E-4</v>
      </c>
      <c r="G4493" s="77">
        <f t="shared" si="1125"/>
        <v>-1.3795765774204938E-7</v>
      </c>
      <c r="H4493" s="69">
        <f t="shared" si="1126"/>
        <v>2.6652383744982239E-4</v>
      </c>
      <c r="I4493" s="66">
        <f t="shared" si="1126"/>
        <v>-8.2980196248904381</v>
      </c>
      <c r="J4493" s="73">
        <f t="shared" si="1120"/>
        <v>8.2980196291706729</v>
      </c>
      <c r="K4493" s="66">
        <f t="shared" si="1121"/>
        <v>1.1818060580692973</v>
      </c>
      <c r="L4493" s="69">
        <f t="shared" si="1127"/>
        <v>6.9788135495689607</v>
      </c>
      <c r="M4493" s="66">
        <f t="shared" si="1127"/>
        <v>-66.171655696095698</v>
      </c>
      <c r="N4493" s="69">
        <f t="shared" si="1128"/>
        <v>3.0895622671583682</v>
      </c>
      <c r="O4493" s="69">
        <f t="shared" si="1129"/>
        <v>-3.835871477904291E-3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3.1497948571807677E-4</v>
      </c>
      <c r="G4494" s="77">
        <f t="shared" si="1125"/>
        <v>-1.3732656256593145E-7</v>
      </c>
      <c r="H4494" s="69">
        <f t="shared" si="1126"/>
        <v>2.6589238241914301E-4</v>
      </c>
      <c r="I4494" s="66">
        <f t="shared" si="1126"/>
        <v>-8.2980196251663543</v>
      </c>
      <c r="J4494" s="73">
        <f t="shared" si="1120"/>
        <v>8.2980196294263315</v>
      </c>
      <c r="K4494" s="66">
        <f t="shared" si="1121"/>
        <v>1.1818060581057084</v>
      </c>
      <c r="L4494" s="69">
        <f t="shared" si="1127"/>
        <v>6.978814082616636</v>
      </c>
      <c r="M4494" s="66">
        <f t="shared" si="1127"/>
        <v>-66.188251735345474</v>
      </c>
      <c r="N4494" s="69">
        <f t="shared" si="1128"/>
        <v>3.0895622671583682</v>
      </c>
      <c r="O4494" s="69">
        <f t="shared" si="1129"/>
        <v>-3.835871477904291E-3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3.1423322834710297E-4</v>
      </c>
      <c r="G4495" s="77">
        <f t="shared" si="1125"/>
        <v>-1.3669834331153652E-7</v>
      </c>
      <c r="H4495" s="69">
        <f t="shared" si="1126"/>
        <v>2.6526242344770685E-4</v>
      </c>
      <c r="I4495" s="66">
        <f t="shared" si="1126"/>
        <v>-8.2980196254410075</v>
      </c>
      <c r="J4495" s="73">
        <f t="shared" si="1120"/>
        <v>8.2980196296808231</v>
      </c>
      <c r="K4495" s="66">
        <f t="shared" si="1121"/>
        <v>1.1818060581419532</v>
      </c>
      <c r="L4495" s="69">
        <f t="shared" si="1127"/>
        <v>6.9788146144014007</v>
      </c>
      <c r="M4495" s="66">
        <f t="shared" si="1127"/>
        <v>-66.204847774595805</v>
      </c>
      <c r="N4495" s="69">
        <f t="shared" si="1128"/>
        <v>3.0895622671583682</v>
      </c>
      <c r="O4495" s="69">
        <f t="shared" si="1129"/>
        <v>-3.835871477904291E-3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3.1348873902791607E-4</v>
      </c>
      <c r="G4496" s="77">
        <f t="shared" si="1125"/>
        <v>-1.3607299642615089E-7</v>
      </c>
      <c r="H4496" s="69">
        <f t="shared" si="1126"/>
        <v>2.6463395699101265E-4</v>
      </c>
      <c r="I4496" s="66">
        <f t="shared" si="1126"/>
        <v>-8.2980196257144048</v>
      </c>
      <c r="J4496" s="73">
        <f t="shared" si="1120"/>
        <v>8.2980196299341547</v>
      </c>
      <c r="K4496" s="66">
        <f t="shared" si="1121"/>
        <v>1.1818060581780325</v>
      </c>
      <c r="L4496" s="69">
        <f t="shared" si="1127"/>
        <v>6.9788151449262479</v>
      </c>
      <c r="M4496" s="66">
        <f t="shared" si="1127"/>
        <v>-66.22144381384669</v>
      </c>
      <c r="N4496" s="69">
        <f t="shared" si="1128"/>
        <v>3.0895622671583682</v>
      </c>
      <c r="O4496" s="69">
        <f t="shared" si="1129"/>
        <v>-3.835871477904291E-3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3.1274601357160367E-4</v>
      </c>
      <c r="G4497" s="77">
        <f t="shared" si="1125"/>
        <v>-1.3545050592256302E-7</v>
      </c>
      <c r="H4497" s="69">
        <f t="shared" si="1126"/>
        <v>2.6400697951295681E-4</v>
      </c>
      <c r="I4497" s="66">
        <f t="shared" si="1126"/>
        <v>-8.2980196259865515</v>
      </c>
      <c r="J4497" s="73">
        <f t="shared" si="1120"/>
        <v>8.2980196301863298</v>
      </c>
      <c r="K4497" s="66">
        <f t="shared" si="1121"/>
        <v>1.1818060582139476</v>
      </c>
      <c r="L4497" s="69">
        <f t="shared" si="1127"/>
        <v>6.9788156741941618</v>
      </c>
      <c r="M4497" s="66">
        <f t="shared" si="1127"/>
        <v>-66.238039853098115</v>
      </c>
      <c r="N4497" s="69">
        <f t="shared" si="1128"/>
        <v>3.0895622671583682</v>
      </c>
      <c r="O4497" s="69">
        <f t="shared" si="1129"/>
        <v>-3.835871477904291E-3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3.1200504779917788E-4</v>
      </c>
      <c r="G4498" s="77">
        <f t="shared" si="1125"/>
        <v>-1.348308575899182E-7</v>
      </c>
      <c r="H4498" s="69">
        <f t="shared" si="1126"/>
        <v>2.6338148748581358E-4</v>
      </c>
      <c r="I4498" s="66">
        <f t="shared" si="1126"/>
        <v>-8.298019626257453</v>
      </c>
      <c r="J4498" s="73">
        <f t="shared" si="1120"/>
        <v>8.2980196304373539</v>
      </c>
      <c r="K4498" s="66">
        <f t="shared" si="1121"/>
        <v>1.1818060582496983</v>
      </c>
      <c r="L4498" s="69">
        <f t="shared" si="1127"/>
        <v>6.9788162022081206</v>
      </c>
      <c r="M4498" s="66">
        <f t="shared" si="1127"/>
        <v>-66.254635892350095</v>
      </c>
      <c r="N4498" s="69">
        <f t="shared" si="1128"/>
        <v>3.0895622671583682</v>
      </c>
      <c r="O4498" s="69">
        <f t="shared" si="1129"/>
        <v>-3.835871477904291E-3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3.112658375415516E-4</v>
      </c>
      <c r="G4499" s="77">
        <f t="shared" si="1125"/>
        <v>-1.3421404432278905E-7</v>
      </c>
      <c r="H4499" s="69">
        <f t="shared" si="1126"/>
        <v>2.6275747739021521E-4</v>
      </c>
      <c r="I4499" s="66">
        <f t="shared" si="1126"/>
        <v>-8.2980196265271147</v>
      </c>
      <c r="J4499" s="73">
        <f t="shared" si="1120"/>
        <v>8.2980196306872323</v>
      </c>
      <c r="K4499" s="66">
        <f t="shared" si="1121"/>
        <v>1.1818060582852861</v>
      </c>
      <c r="L4499" s="69">
        <f t="shared" si="1127"/>
        <v>6.9788167289710952</v>
      </c>
      <c r="M4499" s="66">
        <f t="shared" si="1127"/>
        <v>-66.271231931602614</v>
      </c>
      <c r="N4499" s="69">
        <f t="shared" si="1128"/>
        <v>3.0895622671583682</v>
      </c>
      <c r="O4499" s="69">
        <f t="shared" si="1129"/>
        <v>-3.835871477904291E-3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3.1052837863951543E-4</v>
      </c>
      <c r="G4500" s="77">
        <f t="shared" si="1125"/>
        <v>-1.3360004835760719E-7</v>
      </c>
      <c r="H4500" s="69">
        <f t="shared" ref="H4500:I4515" si="1130">H4499+$B$4*F4499</f>
        <v>2.621349457151321E-4</v>
      </c>
      <c r="I4500" s="66">
        <f t="shared" si="1130"/>
        <v>-8.2980196267955435</v>
      </c>
      <c r="J4500" s="73">
        <f t="shared" si="1120"/>
        <v>8.2980196309359719</v>
      </c>
      <c r="K4500" s="66">
        <f t="shared" si="1121"/>
        <v>1.1818060583207117</v>
      </c>
      <c r="L4500" s="69">
        <f t="shared" ref="L4500:M4515" si="1131">L4499+$B$4*H4499</f>
        <v>6.9788172544860503</v>
      </c>
      <c r="M4500" s="66">
        <f t="shared" si="1131"/>
        <v>-66.287827970855673</v>
      </c>
      <c r="N4500" s="69">
        <f t="shared" si="1128"/>
        <v>3.0895622671583682</v>
      </c>
      <c r="O4500" s="69">
        <f t="shared" si="1129"/>
        <v>-3.835871477904291E-3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3.0979266694371399E-4</v>
      </c>
      <c r="G4501" s="77">
        <f t="shared" si="1125"/>
        <v>-1.3298885548351791E-7</v>
      </c>
      <c r="H4501" s="69">
        <f t="shared" si="1130"/>
        <v>2.6151388895785308E-4</v>
      </c>
      <c r="I4501" s="66">
        <f t="shared" si="1130"/>
        <v>-8.2980196270627431</v>
      </c>
      <c r="J4501" s="73">
        <f t="shared" si="1120"/>
        <v>8.2980196311835765</v>
      </c>
      <c r="K4501" s="66">
        <f t="shared" si="1121"/>
        <v>1.1818060583559755</v>
      </c>
      <c r="L4501" s="69">
        <f t="shared" si="1131"/>
        <v>6.9788177787559418</v>
      </c>
      <c r="M4501" s="66">
        <f t="shared" si="1131"/>
        <v>-66.304424010109258</v>
      </c>
      <c r="N4501" s="69">
        <f t="shared" si="1128"/>
        <v>3.0895622671583682</v>
      </c>
      <c r="O4501" s="69">
        <f t="shared" si="1129"/>
        <v>-3.835871477904291E-3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3.0905869831462262E-4</v>
      </c>
      <c r="G4502" s="77">
        <f t="shared" si="1125"/>
        <v>-1.32380456818737E-7</v>
      </c>
      <c r="H4502" s="69">
        <f t="shared" si="1130"/>
        <v>2.6089430362396566E-4</v>
      </c>
      <c r="I4502" s="66">
        <f t="shared" si="1130"/>
        <v>-8.2980196273287206</v>
      </c>
      <c r="J4502" s="73">
        <f t="shared" si="1120"/>
        <v>8.2980196314300514</v>
      </c>
      <c r="K4502" s="66">
        <f t="shared" si="1121"/>
        <v>1.1818060583910786</v>
      </c>
      <c r="L4502" s="69">
        <f t="shared" si="1131"/>
        <v>6.9788183017837193</v>
      </c>
      <c r="M4502" s="66">
        <f t="shared" si="1131"/>
        <v>-66.321020049363383</v>
      </c>
      <c r="N4502" s="69">
        <f t="shared" si="1128"/>
        <v>3.0895622671583682</v>
      </c>
      <c r="O4502" s="69">
        <f t="shared" si="1129"/>
        <v>-3.835871477904291E-3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3.0832646862252413E-4</v>
      </c>
      <c r="G4503" s="77">
        <f t="shared" si="1125"/>
        <v>-1.3177483815240976E-7</v>
      </c>
      <c r="H4503" s="69">
        <f t="shared" si="1130"/>
        <v>2.6027618622733643E-4</v>
      </c>
      <c r="I4503" s="66">
        <f t="shared" si="1130"/>
        <v>-8.2980196275934812</v>
      </c>
      <c r="J4503" s="73">
        <f t="shared" si="1120"/>
        <v>8.2980196316754018</v>
      </c>
      <c r="K4503" s="66">
        <f t="shared" si="1121"/>
        <v>1.1818060584260215</v>
      </c>
      <c r="L4503" s="69">
        <f t="shared" si="1131"/>
        <v>6.9788188235723263</v>
      </c>
      <c r="M4503" s="66">
        <f t="shared" si="1131"/>
        <v>-66.337616088618034</v>
      </c>
      <c r="N4503" s="69">
        <f t="shared" si="1128"/>
        <v>3.0895622671583682</v>
      </c>
      <c r="O4503" s="69">
        <f t="shared" si="1129"/>
        <v>-3.835871477904291E-3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3.0759597374748561E-4</v>
      </c>
      <c r="G4504" s="77">
        <f t="shared" si="1125"/>
        <v>-1.3117198527368146E-7</v>
      </c>
      <c r="H4504" s="69">
        <f t="shared" si="1130"/>
        <v>2.5965953329009137E-4</v>
      </c>
      <c r="I4504" s="66">
        <f t="shared" si="1130"/>
        <v>-8.2980196278570304</v>
      </c>
      <c r="J4504" s="73">
        <f t="shared" si="1120"/>
        <v>8.2980196319196313</v>
      </c>
      <c r="K4504" s="66">
        <f t="shared" si="1121"/>
        <v>1.1818060584608048</v>
      </c>
      <c r="L4504" s="69">
        <f t="shared" si="1131"/>
        <v>6.9788193441246991</v>
      </c>
      <c r="M4504" s="66">
        <f t="shared" si="1131"/>
        <v>-66.354212127873225</v>
      </c>
      <c r="N4504" s="69">
        <f t="shared" si="1128"/>
        <v>3.0895622671583682</v>
      </c>
      <c r="O4504" s="69">
        <f t="shared" si="1129"/>
        <v>-3.835871477904291E-3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3.0686720957933501E-4</v>
      </c>
      <c r="G4505" s="77">
        <f t="shared" si="1125"/>
        <v>-1.3057188752441107E-7</v>
      </c>
      <c r="H4505" s="69">
        <f t="shared" si="1130"/>
        <v>2.5904434134259638E-4</v>
      </c>
      <c r="I4505" s="66">
        <f t="shared" si="1130"/>
        <v>-8.2980196281193752</v>
      </c>
      <c r="J4505" s="73">
        <f t="shared" si="1120"/>
        <v>8.2980196321627471</v>
      </c>
      <c r="K4505" s="66">
        <f t="shared" si="1121"/>
        <v>1.1818060584954293</v>
      </c>
      <c r="L4505" s="69">
        <f t="shared" si="1131"/>
        <v>6.9788198634437659</v>
      </c>
      <c r="M4505" s="66">
        <f t="shared" si="1131"/>
        <v>-66.370808167128942</v>
      </c>
      <c r="N4505" s="69">
        <f t="shared" si="1128"/>
        <v>3.0895622671583682</v>
      </c>
      <c r="O4505" s="69">
        <f t="shared" si="1129"/>
        <v>-3.835871477904291E-3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3.0614017201763841E-4</v>
      </c>
      <c r="G4506" s="77">
        <f t="shared" si="1125"/>
        <v>-1.2997453247010071E-7</v>
      </c>
      <c r="H4506" s="69">
        <f t="shared" si="1130"/>
        <v>2.584306069234377E-4</v>
      </c>
      <c r="I4506" s="66">
        <f t="shared" si="1130"/>
        <v>-8.2980196283805192</v>
      </c>
      <c r="J4506" s="73">
        <f t="shared" si="1120"/>
        <v>8.2980196324047562</v>
      </c>
      <c r="K4506" s="66">
        <f t="shared" si="1121"/>
        <v>1.1818060585298964</v>
      </c>
      <c r="L4506" s="69">
        <f t="shared" si="1131"/>
        <v>6.978820381532449</v>
      </c>
      <c r="M4506" s="66">
        <f t="shared" si="1131"/>
        <v>-66.387404206385185</v>
      </c>
      <c r="N4506" s="69">
        <f t="shared" si="1128"/>
        <v>3.0895622671583682</v>
      </c>
      <c r="O4506" s="69">
        <f t="shared" si="1129"/>
        <v>-3.835871477904291E-3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3.0541485697167689E-4</v>
      </c>
      <c r="G4507" s="77">
        <f t="shared" si="1125"/>
        <v>-1.29379902347182E-7</v>
      </c>
      <c r="H4507" s="69">
        <f t="shared" si="1130"/>
        <v>2.578183265794024E-4</v>
      </c>
      <c r="I4507" s="66">
        <f t="shared" si="1130"/>
        <v>-8.2980196286404677</v>
      </c>
      <c r="J4507" s="73">
        <f t="shared" si="1120"/>
        <v>8.2980196326456586</v>
      </c>
      <c r="K4507" s="66">
        <f t="shared" si="1121"/>
        <v>1.1818060585642056</v>
      </c>
      <c r="L4507" s="69">
        <f t="shared" si="1131"/>
        <v>6.9788208983936633</v>
      </c>
      <c r="M4507" s="66">
        <f t="shared" si="1131"/>
        <v>-66.404000245641939</v>
      </c>
      <c r="N4507" s="69">
        <f t="shared" si="1128"/>
        <v>3.0895622671583682</v>
      </c>
      <c r="O4507" s="69">
        <f t="shared" si="1129"/>
        <v>-3.835871477904291E-3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3.0469126036042273E-4</v>
      </c>
      <c r="G4508" s="77">
        <f t="shared" si="1125"/>
        <v>-1.2878799537929808E-7</v>
      </c>
      <c r="H4508" s="69">
        <f t="shared" si="1130"/>
        <v>2.5720749686545906E-4</v>
      </c>
      <c r="I4508" s="66">
        <f t="shared" si="1130"/>
        <v>-8.2980196288992278</v>
      </c>
      <c r="J4508" s="73">
        <f t="shared" si="1120"/>
        <v>8.2980196328854614</v>
      </c>
      <c r="K4508" s="66">
        <f t="shared" si="1121"/>
        <v>1.1818060585983585</v>
      </c>
      <c r="L4508" s="69">
        <f t="shared" si="1131"/>
        <v>6.9788214140303166</v>
      </c>
      <c r="M4508" s="66">
        <f t="shared" si="1131"/>
        <v>-66.420596284899219</v>
      </c>
      <c r="N4508" s="69">
        <f t="shared" si="1128"/>
        <v>3.0895622671583682</v>
      </c>
      <c r="O4508" s="69">
        <f t="shared" si="1129"/>
        <v>-3.835871477904291E-3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3.0396937811251782E-4</v>
      </c>
      <c r="G4509" s="77">
        <f t="shared" si="1125"/>
        <v>-1.2819878847381005E-7</v>
      </c>
      <c r="H4509" s="69">
        <f t="shared" si="1130"/>
        <v>2.5659811434473824E-4</v>
      </c>
      <c r="I4509" s="66">
        <f t="shared" si="1130"/>
        <v>-8.2980196291568031</v>
      </c>
      <c r="J4509" s="73">
        <f t="shared" si="1120"/>
        <v>8.2980196331241718</v>
      </c>
      <c r="K4509" s="66">
        <f t="shared" si="1121"/>
        <v>1.1818060586323558</v>
      </c>
      <c r="L4509" s="69">
        <f t="shared" si="1131"/>
        <v>6.9788219284453108</v>
      </c>
      <c r="M4509" s="66">
        <f t="shared" si="1131"/>
        <v>-66.43719232415701</v>
      </c>
      <c r="N4509" s="69">
        <f t="shared" si="1128"/>
        <v>3.0895622671583682</v>
      </c>
      <c r="O4509" s="69">
        <f t="shared" si="1129"/>
        <v>-3.835871477904291E-3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3.0324920616624966E-4</v>
      </c>
      <c r="G4510" s="77">
        <f t="shared" si="1125"/>
        <v>-1.276122763016474E-7</v>
      </c>
      <c r="H4510" s="69">
        <f t="shared" si="1130"/>
        <v>2.5599017558851318E-4</v>
      </c>
      <c r="I4510" s="66">
        <f t="shared" si="1130"/>
        <v>-8.2980196294132007</v>
      </c>
      <c r="J4510" s="73">
        <f t="shared" si="1120"/>
        <v>8.2980196333617915</v>
      </c>
      <c r="K4510" s="66">
        <f t="shared" si="1121"/>
        <v>1.1818060586661976</v>
      </c>
      <c r="L4510" s="69">
        <f t="shared" si="1131"/>
        <v>6.9788224416415394</v>
      </c>
      <c r="M4510" s="66">
        <f t="shared" si="1131"/>
        <v>-66.453788363415327</v>
      </c>
      <c r="N4510" s="69">
        <f t="shared" si="1128"/>
        <v>3.0895622671583682</v>
      </c>
      <c r="O4510" s="69">
        <f t="shared" si="1129"/>
        <v>-3.835871477904291E-3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3.0253074046952865E-4</v>
      </c>
      <c r="G4511" s="77">
        <f t="shared" si="1125"/>
        <v>-1.2702844287559856E-7</v>
      </c>
      <c r="H4511" s="69">
        <f t="shared" si="1130"/>
        <v>2.5538367717618067E-4</v>
      </c>
      <c r="I4511" s="66">
        <f t="shared" si="1130"/>
        <v>-8.2980196296684259</v>
      </c>
      <c r="J4511" s="73">
        <f t="shared" si="1120"/>
        <v>8.2980196335983276</v>
      </c>
      <c r="K4511" s="66">
        <f t="shared" si="1121"/>
        <v>1.1818060586998851</v>
      </c>
      <c r="L4511" s="69">
        <f t="shared" si="1131"/>
        <v>6.9788229536218909</v>
      </c>
      <c r="M4511" s="66">
        <f t="shared" si="1131"/>
        <v>-66.470384402674156</v>
      </c>
      <c r="N4511" s="69">
        <f t="shared" si="1128"/>
        <v>3.0895622671583682</v>
      </c>
      <c r="O4511" s="69">
        <f t="shared" si="1129"/>
        <v>-3.835871477904291E-3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3.0181397697986588E-4</v>
      </c>
      <c r="G4512" s="77">
        <f t="shared" si="1125"/>
        <v>-1.264472775375225E-7</v>
      </c>
      <c r="H4512" s="69">
        <f t="shared" si="1130"/>
        <v>2.5477861569524164E-4</v>
      </c>
      <c r="I4512" s="66">
        <f t="shared" si="1130"/>
        <v>-8.2980196299224822</v>
      </c>
      <c r="J4512" s="73">
        <f t="shared" si="1120"/>
        <v>8.2980196338337855</v>
      </c>
      <c r="K4512" s="66">
        <f t="shared" si="1121"/>
        <v>1.1818060587334189</v>
      </c>
      <c r="L4512" s="69">
        <f t="shared" si="1131"/>
        <v>6.9788234643892455</v>
      </c>
      <c r="M4512" s="66">
        <f t="shared" si="1131"/>
        <v>-66.486980441933497</v>
      </c>
      <c r="N4512" s="69">
        <f t="shared" si="1128"/>
        <v>3.0895622671583682</v>
      </c>
      <c r="O4512" s="69">
        <f t="shared" si="1129"/>
        <v>-3.835871477904291E-3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3.0109891166434988E-4</v>
      </c>
      <c r="G4513" s="77">
        <f t="shared" si="1125"/>
        <v>-1.2586876785292134E-7</v>
      </c>
      <c r="H4513" s="69">
        <f t="shared" si="1130"/>
        <v>2.5417498774128191E-4</v>
      </c>
      <c r="I4513" s="66">
        <f t="shared" si="1130"/>
        <v>-8.2980196301753768</v>
      </c>
      <c r="J4513" s="73">
        <f t="shared" si="1120"/>
        <v>8.2980196340681687</v>
      </c>
      <c r="K4513" s="66">
        <f t="shared" si="1121"/>
        <v>1.1818060587668</v>
      </c>
      <c r="L4513" s="69">
        <f t="shared" si="1131"/>
        <v>6.9788239739464766</v>
      </c>
      <c r="M4513" s="66">
        <f t="shared" si="1131"/>
        <v>-66.503576481193335</v>
      </c>
      <c r="N4513" s="69">
        <f t="shared" si="1128"/>
        <v>3.0895622671583682</v>
      </c>
      <c r="O4513" s="69">
        <f t="shared" si="1129"/>
        <v>-3.835871477904291E-3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3.0038554049962408E-4</v>
      </c>
      <c r="G4514" s="77">
        <f t="shared" si="1125"/>
        <v>-1.2529289783458353E-7</v>
      </c>
      <c r="H4514" s="69">
        <f t="shared" si="1130"/>
        <v>2.5357278991795324E-4</v>
      </c>
      <c r="I4514" s="66">
        <f t="shared" si="1130"/>
        <v>-8.298019630427115</v>
      </c>
      <c r="J4514" s="73">
        <f t="shared" si="1120"/>
        <v>8.2980196343014825</v>
      </c>
      <c r="K4514" s="66">
        <f t="shared" si="1121"/>
        <v>1.1818060588000285</v>
      </c>
      <c r="L4514" s="69">
        <f t="shared" si="1131"/>
        <v>6.978824482296452</v>
      </c>
      <c r="M4514" s="66">
        <f t="shared" si="1131"/>
        <v>-66.520172520453684</v>
      </c>
      <c r="N4514" s="69">
        <f t="shared" si="1128"/>
        <v>3.0895622671583682</v>
      </c>
      <c r="O4514" s="69">
        <f t="shared" si="1129"/>
        <v>-3.835871477904291E-3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2.9967385947186393E-4</v>
      </c>
      <c r="G4515" s="77">
        <f t="shared" si="1125"/>
        <v>-1.2471966215343855E-7</v>
      </c>
      <c r="H4515" s="69">
        <f t="shared" si="1130"/>
        <v>2.5297201883695399E-4</v>
      </c>
      <c r="I4515" s="66">
        <f t="shared" si="1130"/>
        <v>-8.2980196306777003</v>
      </c>
      <c r="J4515" s="73">
        <f t="shared" si="1120"/>
        <v>8.2980196345337323</v>
      </c>
      <c r="K4515" s="66">
        <f t="shared" si="1121"/>
        <v>1.1818060588331056</v>
      </c>
      <c r="L4515" s="69">
        <f t="shared" si="1131"/>
        <v>6.9788249894420318</v>
      </c>
      <c r="M4515" s="66">
        <f t="shared" si="1131"/>
        <v>-66.536768559714545</v>
      </c>
      <c r="N4515" s="69">
        <f t="shared" si="1128"/>
        <v>3.0895622671583682</v>
      </c>
      <c r="O4515" s="69">
        <f t="shared" si="1129"/>
        <v>-3.835871477904291E-3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2.9896386457675477E-4</v>
      </c>
      <c r="G4516" s="77">
        <f t="shared" si="1125"/>
        <v>-1.2414904304591801E-7</v>
      </c>
      <c r="H4516" s="69">
        <f t="shared" ref="H4516:I4531" si="1132">H4515+$B$4*F4515</f>
        <v>2.5237267111801023E-4</v>
      </c>
      <c r="I4516" s="66">
        <f t="shared" si="1132"/>
        <v>-8.2980196309271399</v>
      </c>
      <c r="J4516" s="73">
        <f t="shared" si="1120"/>
        <v>8.2980196347649215</v>
      </c>
      <c r="K4516" s="66">
        <f t="shared" si="1121"/>
        <v>1.1818060588660317</v>
      </c>
      <c r="L4516" s="69">
        <f t="shared" ref="L4516:M4531" si="1133">L4515+$B$4*H4515</f>
        <v>6.9788254953860696</v>
      </c>
      <c r="M4516" s="66">
        <f t="shared" si="1133"/>
        <v>-66.553364598975904</v>
      </c>
      <c r="N4516" s="69">
        <f t="shared" si="1128"/>
        <v>3.0895622671583682</v>
      </c>
      <c r="O4516" s="69">
        <f t="shared" si="1129"/>
        <v>-3.835871477904291E-3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2.9825555181946885E-4</v>
      </c>
      <c r="G4517" s="77">
        <f t="shared" si="1125"/>
        <v>-1.2358103340659454E-7</v>
      </c>
      <c r="H4517" s="69">
        <f t="shared" si="1132"/>
        <v>2.5177474338885673E-4</v>
      </c>
      <c r="I4517" s="66">
        <f t="shared" si="1132"/>
        <v>-8.2980196311754373</v>
      </c>
      <c r="J4517" s="73">
        <f t="shared" si="1120"/>
        <v>8.2980196349950539</v>
      </c>
      <c r="K4517" s="66">
        <f t="shared" si="1121"/>
        <v>1.1818060588988071</v>
      </c>
      <c r="L4517" s="69">
        <f t="shared" si="1133"/>
        <v>6.978826000131412</v>
      </c>
      <c r="M4517" s="66">
        <f t="shared" si="1133"/>
        <v>-66.56996063823776</v>
      </c>
      <c r="N4517" s="69">
        <f t="shared" si="1128"/>
        <v>3.0895622671583682</v>
      </c>
      <c r="O4517" s="69">
        <f t="shared" si="1129"/>
        <v>-3.835871477904291E-3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2.9754891721464323E-4</v>
      </c>
      <c r="G4518" s="77">
        <f t="shared" si="1125"/>
        <v>-1.2301562257732712E-7</v>
      </c>
      <c r="H4518" s="69">
        <f t="shared" si="1132"/>
        <v>2.5117823228521777E-4</v>
      </c>
      <c r="I4518" s="66">
        <f t="shared" si="1132"/>
        <v>-8.2980196314225996</v>
      </c>
      <c r="J4518" s="73">
        <f t="shared" si="1120"/>
        <v>8.29801963522414</v>
      </c>
      <c r="K4518" s="66">
        <f t="shared" si="1121"/>
        <v>1.1818060589314336</v>
      </c>
      <c r="L4518" s="69">
        <f t="shared" si="1133"/>
        <v>6.9788265036808985</v>
      </c>
      <c r="M4518" s="66">
        <f t="shared" si="1133"/>
        <v>-66.586556677500113</v>
      </c>
      <c r="N4518" s="69">
        <f t="shared" si="1128"/>
        <v>3.0895622671583682</v>
      </c>
      <c r="O4518" s="69">
        <f t="shared" si="1129"/>
        <v>-3.835871477904291E-3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2.9684395678635742E-4</v>
      </c>
      <c r="G4519" s="77">
        <f t="shared" si="1125"/>
        <v>-1.2245278924183367E-7</v>
      </c>
      <c r="H4519" s="69">
        <f t="shared" si="1132"/>
        <v>2.5058313445078847E-4</v>
      </c>
      <c r="I4519" s="66">
        <f t="shared" si="1132"/>
        <v>-8.2980196316686303</v>
      </c>
      <c r="J4519" s="73">
        <f t="shared" si="1120"/>
        <v>8.298019635452178</v>
      </c>
      <c r="K4519" s="66">
        <f t="shared" si="1121"/>
        <v>1.181806058963911</v>
      </c>
      <c r="L4519" s="69">
        <f t="shared" si="1133"/>
        <v>6.9788270060373634</v>
      </c>
      <c r="M4519" s="66">
        <f t="shared" si="1133"/>
        <v>-66.603152716762963</v>
      </c>
      <c r="N4519" s="69">
        <f t="shared" si="1128"/>
        <v>3.0895622671583682</v>
      </c>
      <c r="O4519" s="69">
        <f t="shared" si="1129"/>
        <v>-3.835871477904291E-3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2.9614066656811014E-4</v>
      </c>
      <c r="G4520" s="77">
        <f t="shared" si="1125"/>
        <v>-1.2189253162375735E-7</v>
      </c>
      <c r="H4520" s="69">
        <f t="shared" si="1132"/>
        <v>2.4998944653721578E-4</v>
      </c>
      <c r="I4520" s="66">
        <f t="shared" si="1132"/>
        <v>-8.2980196319135366</v>
      </c>
      <c r="J4520" s="73">
        <f t="shared" si="1120"/>
        <v>8.2980196356791769</v>
      </c>
      <c r="K4520" s="66">
        <f t="shared" si="1121"/>
        <v>1.1818060589962402</v>
      </c>
      <c r="L4520" s="69">
        <f t="shared" si="1133"/>
        <v>6.9788275072036319</v>
      </c>
      <c r="M4520" s="66">
        <f t="shared" si="1133"/>
        <v>-66.619748756026297</v>
      </c>
      <c r="N4520" s="69">
        <f t="shared" si="1128"/>
        <v>3.0895622671583682</v>
      </c>
      <c r="O4520" s="69">
        <f t="shared" si="1129"/>
        <v>-3.835871477904291E-3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2.9543904260279828E-4</v>
      </c>
      <c r="G4521" s="77">
        <f t="shared" si="1125"/>
        <v>-1.2133483018317293E-7</v>
      </c>
      <c r="H4521" s="69">
        <f t="shared" si="1132"/>
        <v>2.4939716520407958E-4</v>
      </c>
      <c r="I4521" s="66">
        <f t="shared" si="1132"/>
        <v>-8.2980196321573221</v>
      </c>
      <c r="J4521" s="73">
        <f t="shared" si="1120"/>
        <v>8.2980196359051419</v>
      </c>
      <c r="K4521" s="66">
        <f t="shared" si="1121"/>
        <v>1.1818060590284221</v>
      </c>
      <c r="L4521" s="69">
        <f t="shared" si="1133"/>
        <v>6.9788280071825248</v>
      </c>
      <c r="M4521" s="66">
        <f t="shared" si="1133"/>
        <v>-66.636344795290128</v>
      </c>
      <c r="N4521" s="69">
        <f t="shared" si="1128"/>
        <v>3.0895622671583682</v>
      </c>
      <c r="O4521" s="69">
        <f t="shared" si="1129"/>
        <v>-3.835871477904291E-3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2.947390809426936E-4</v>
      </c>
      <c r="G4522" s="77">
        <f t="shared" si="1125"/>
        <v>-1.2077967781465304E-7</v>
      </c>
      <c r="H4522" s="69">
        <f t="shared" si="1132"/>
        <v>2.4880628711887399E-4</v>
      </c>
      <c r="I4522" s="66">
        <f t="shared" si="1132"/>
        <v>-8.298019632399992</v>
      </c>
      <c r="J4522" s="73">
        <f t="shared" si="1120"/>
        <v>8.2980196361300731</v>
      </c>
      <c r="K4522" s="66">
        <f t="shared" si="1121"/>
        <v>1.1818060590604569</v>
      </c>
      <c r="L4522" s="69">
        <f t="shared" si="1133"/>
        <v>6.9788285059768551</v>
      </c>
      <c r="M4522" s="66">
        <f t="shared" si="1133"/>
        <v>-66.652940834554443</v>
      </c>
      <c r="N4522" s="69">
        <f t="shared" si="1128"/>
        <v>3.0895622671583682</v>
      </c>
      <c r="O4522" s="69">
        <f t="shared" si="1129"/>
        <v>-3.835871477904291E-3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2.9404077764942101E-4</v>
      </c>
      <c r="G4523" s="77">
        <f t="shared" si="1125"/>
        <v>-1.2022706386005666E-7</v>
      </c>
      <c r="H4523" s="69">
        <f t="shared" si="1132"/>
        <v>2.4821680895698863E-4</v>
      </c>
      <c r="I4523" s="66">
        <f t="shared" si="1132"/>
        <v>-8.2980196326415516</v>
      </c>
      <c r="J4523" s="73">
        <f t="shared" si="1120"/>
        <v>8.2980196363539775</v>
      </c>
      <c r="K4523" s="66">
        <f t="shared" si="1121"/>
        <v>1.1818060590923454</v>
      </c>
      <c r="L4523" s="69">
        <f t="shared" si="1133"/>
        <v>6.9788290035894294</v>
      </c>
      <c r="M4523" s="66">
        <f t="shared" si="1133"/>
        <v>-66.66953687381924</v>
      </c>
      <c r="N4523" s="69">
        <f t="shared" si="1128"/>
        <v>3.0895622671583682</v>
      </c>
      <c r="O4523" s="69">
        <f t="shared" si="1129"/>
        <v>-3.835871477904291E-3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2.9334412879393631E-4</v>
      </c>
      <c r="G4524" s="77">
        <f t="shared" si="1125"/>
        <v>-1.1967697588488591E-7</v>
      </c>
      <c r="H4524" s="69">
        <f t="shared" si="1132"/>
        <v>2.4762872740168978E-4</v>
      </c>
      <c r="I4524" s="66">
        <f t="shared" si="1132"/>
        <v>-8.2980196328820064</v>
      </c>
      <c r="J4524" s="73">
        <f t="shared" si="1120"/>
        <v>8.2980196365768624</v>
      </c>
      <c r="K4524" s="66">
        <f t="shared" si="1121"/>
        <v>1.1818060591240886</v>
      </c>
      <c r="L4524" s="69">
        <f t="shared" si="1133"/>
        <v>6.9788295000230471</v>
      </c>
      <c r="M4524" s="66">
        <f t="shared" si="1133"/>
        <v>-66.686132913084521</v>
      </c>
      <c r="N4524" s="69">
        <f t="shared" si="1128"/>
        <v>3.0895622671583682</v>
      </c>
      <c r="O4524" s="69">
        <f t="shared" si="1129"/>
        <v>-3.835871477904291E-3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2.9264913045650424E-4</v>
      </c>
      <c r="G4525" s="77">
        <f t="shared" si="1125"/>
        <v>-1.1912939790192922E-7</v>
      </c>
      <c r="H4525" s="69">
        <f t="shared" si="1132"/>
        <v>2.4704203914410191E-4</v>
      </c>
      <c r="I4525" s="66">
        <f t="shared" si="1132"/>
        <v>-8.2980196331213598</v>
      </c>
      <c r="J4525" s="73">
        <f t="shared" si="1120"/>
        <v>8.2980196367987293</v>
      </c>
      <c r="K4525" s="66">
        <f t="shared" si="1121"/>
        <v>1.1818060591556871</v>
      </c>
      <c r="L4525" s="69">
        <f t="shared" si="1133"/>
        <v>6.9788299952805017</v>
      </c>
      <c r="M4525" s="66">
        <f t="shared" si="1133"/>
        <v>-66.702728952350284</v>
      </c>
      <c r="N4525" s="69">
        <f t="shared" si="1128"/>
        <v>3.0895622671583682</v>
      </c>
      <c r="O4525" s="69">
        <f t="shared" si="1129"/>
        <v>-3.835871477904291E-3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2.9195577872667607E-4</v>
      </c>
      <c r="G4526" s="77">
        <f t="shared" si="1125"/>
        <v>-1.185843245821161E-7</v>
      </c>
      <c r="H4526" s="69">
        <f t="shared" si="1132"/>
        <v>2.4645674088318888E-4</v>
      </c>
      <c r="I4526" s="66">
        <f t="shared" si="1132"/>
        <v>-8.298019633359619</v>
      </c>
      <c r="J4526" s="73">
        <f t="shared" si="1120"/>
        <v>8.2980196370195838</v>
      </c>
      <c r="K4526" s="66">
        <f t="shared" si="1121"/>
        <v>1.1818060591871413</v>
      </c>
      <c r="L4526" s="69">
        <f t="shared" si="1133"/>
        <v>6.9788304893645803</v>
      </c>
      <c r="M4526" s="66">
        <f t="shared" si="1133"/>
        <v>-66.719324991616531</v>
      </c>
      <c r="N4526" s="69">
        <f t="shared" si="1128"/>
        <v>3.0895622671583682</v>
      </c>
      <c r="O4526" s="69">
        <f t="shared" si="1129"/>
        <v>-3.835871477904291E-3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2.9126406970326785E-4</v>
      </c>
      <c r="G4527" s="77">
        <f t="shared" si="1125"/>
        <v>-1.1804173993823497E-7</v>
      </c>
      <c r="H4527" s="69">
        <f t="shared" si="1132"/>
        <v>2.4587282932573553E-4</v>
      </c>
      <c r="I4527" s="66">
        <f t="shared" si="1132"/>
        <v>-8.2980196335967875</v>
      </c>
      <c r="J4527" s="73">
        <f t="shared" si="1120"/>
        <v>8.2980196372394293</v>
      </c>
      <c r="K4527" s="66">
        <f t="shared" si="1121"/>
        <v>1.1818060592184516</v>
      </c>
      <c r="L4527" s="69">
        <f t="shared" si="1133"/>
        <v>6.9788309822780619</v>
      </c>
      <c r="M4527" s="66">
        <f t="shared" si="1133"/>
        <v>-66.735921030883247</v>
      </c>
      <c r="N4527" s="69">
        <f t="shared" si="1128"/>
        <v>3.0895622671583682</v>
      </c>
      <c r="O4527" s="69">
        <f t="shared" si="1129"/>
        <v>-3.835871477904291E-3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2.9057399949433845E-4</v>
      </c>
      <c r="G4528" s="77">
        <f t="shared" si="1125"/>
        <v>-1.1750164041757216E-7</v>
      </c>
      <c r="H4528" s="69">
        <f t="shared" si="1132"/>
        <v>2.4529030118632897E-4</v>
      </c>
      <c r="I4528" s="66">
        <f t="shared" si="1132"/>
        <v>-8.2980196338328707</v>
      </c>
      <c r="J4528" s="73">
        <f t="shared" si="1120"/>
        <v>8.2980196374582746</v>
      </c>
      <c r="K4528" s="66">
        <f t="shared" si="1121"/>
        <v>1.1818060592496198</v>
      </c>
      <c r="L4528" s="69">
        <f t="shared" si="1133"/>
        <v>6.9788314740237203</v>
      </c>
      <c r="M4528" s="66">
        <f t="shared" si="1133"/>
        <v>-66.752517070150446</v>
      </c>
      <c r="N4528" s="69">
        <f t="shared" si="1128"/>
        <v>3.0895622671583682</v>
      </c>
      <c r="O4528" s="69">
        <f t="shared" si="1129"/>
        <v>-3.835871477904291E-3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2.8988556421716776E-4</v>
      </c>
      <c r="G4529" s="77">
        <f t="shared" si="1125"/>
        <v>-1.1696400115113192E-7</v>
      </c>
      <c r="H4529" s="69">
        <f t="shared" si="1132"/>
        <v>2.4470915318734027E-4</v>
      </c>
      <c r="I4529" s="66">
        <f t="shared" si="1132"/>
        <v>-8.2980196340678738</v>
      </c>
      <c r="J4529" s="73">
        <f t="shared" si="1120"/>
        <v>8.2980196376761182</v>
      </c>
      <c r="K4529" s="66">
        <f t="shared" si="1121"/>
        <v>1.181806059280645</v>
      </c>
      <c r="L4529" s="69">
        <f t="shared" si="1133"/>
        <v>6.9788319646043231</v>
      </c>
      <c r="M4529" s="66">
        <f t="shared" si="1133"/>
        <v>-66.769113109418115</v>
      </c>
      <c r="N4529" s="69">
        <f t="shared" si="1128"/>
        <v>3.0895622671583682</v>
      </c>
      <c r="O4529" s="69">
        <f t="shared" si="1129"/>
        <v>-3.835871477904291E-3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2.8919875999823427E-4</v>
      </c>
      <c r="G4530" s="77">
        <f t="shared" si="1125"/>
        <v>-1.1642882569162794E-7</v>
      </c>
      <c r="H4530" s="69">
        <f t="shared" si="1132"/>
        <v>2.4412938205890594E-4</v>
      </c>
      <c r="I4530" s="66">
        <f t="shared" si="1132"/>
        <v>-8.2980196343018022</v>
      </c>
      <c r="J4530" s="73">
        <f t="shared" si="1120"/>
        <v>8.2980196378929705</v>
      </c>
      <c r="K4530" s="66">
        <f t="shared" si="1121"/>
        <v>1.1818060593115292</v>
      </c>
      <c r="L4530" s="69">
        <f t="shared" si="1133"/>
        <v>6.9788324540226299</v>
      </c>
      <c r="M4530" s="66">
        <f t="shared" si="1133"/>
        <v>-66.785709148686252</v>
      </c>
      <c r="N4530" s="69">
        <f t="shared" si="1128"/>
        <v>3.0895622671583682</v>
      </c>
      <c r="O4530" s="69">
        <f t="shared" si="1129"/>
        <v>-3.835871477904291E-3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2.8851358297319436E-4</v>
      </c>
      <c r="G4531" s="77">
        <f t="shared" si="1125"/>
        <v>-1.1589609094642128E-7</v>
      </c>
      <c r="H4531" s="69">
        <f t="shared" si="1132"/>
        <v>2.4355098453890948E-4</v>
      </c>
      <c r="I4531" s="66">
        <f t="shared" si="1132"/>
        <v>-8.2980196345346595</v>
      </c>
      <c r="J4531" s="73">
        <f t="shared" si="1120"/>
        <v>8.2980196381088316</v>
      </c>
      <c r="K4531" s="66">
        <f t="shared" si="1121"/>
        <v>1.1818060593422721</v>
      </c>
      <c r="L4531" s="69">
        <f t="shared" si="1133"/>
        <v>6.9788329422813939</v>
      </c>
      <c r="M4531" s="66">
        <f t="shared" si="1133"/>
        <v>-66.802305187954858</v>
      </c>
      <c r="N4531" s="69">
        <f t="shared" si="1128"/>
        <v>3.0895622671583682</v>
      </c>
      <c r="O4531" s="69">
        <f t="shared" si="1129"/>
        <v>-3.835871477904291E-3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2.8783002928685927E-4</v>
      </c>
      <c r="G4532" s="77">
        <f t="shared" si="1125"/>
        <v>-1.1536579158644145E-7</v>
      </c>
      <c r="H4532" s="69">
        <f t="shared" ref="H4532:I4547" si="1134">H4531+$B$4*F4531</f>
        <v>2.4297395737296308E-4</v>
      </c>
      <c r="I4532" s="66">
        <f t="shared" si="1134"/>
        <v>-8.298019634766451</v>
      </c>
      <c r="J4532" s="73">
        <f t="shared" si="1120"/>
        <v>8.298019638323705</v>
      </c>
      <c r="K4532" s="66">
        <f t="shared" si="1121"/>
        <v>1.1818060593728745</v>
      </c>
      <c r="L4532" s="69">
        <f t="shared" ref="L4532:M4547" si="1135">L4531+$B$4*H4531</f>
        <v>6.9788334293833634</v>
      </c>
      <c r="M4532" s="66">
        <f t="shared" si="1135"/>
        <v>-66.818901227223932</v>
      </c>
      <c r="N4532" s="69">
        <f t="shared" si="1128"/>
        <v>3.0895622671583682</v>
      </c>
      <c r="O4532" s="69">
        <f t="shared" si="1129"/>
        <v>-3.835871477904291E-3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2.8714809509317431E-4</v>
      </c>
      <c r="G4533" s="77">
        <f t="shared" si="1125"/>
        <v>-1.1483792050626107E-7</v>
      </c>
      <c r="H4533" s="69">
        <f t="shared" si="1134"/>
        <v>2.4239829731438937E-4</v>
      </c>
      <c r="I4533" s="66">
        <f t="shared" si="1134"/>
        <v>-8.298019634997182</v>
      </c>
      <c r="J4533" s="73">
        <f t="shared" si="1120"/>
        <v>8.2980196385376015</v>
      </c>
      <c r="K4533" s="66">
        <f t="shared" si="1121"/>
        <v>1.1818060594033377</v>
      </c>
      <c r="L4533" s="69">
        <f t="shared" si="1135"/>
        <v>6.9788339153312782</v>
      </c>
      <c r="M4533" s="66">
        <f t="shared" si="1135"/>
        <v>-66.835497266493462</v>
      </c>
      <c r="N4533" s="69">
        <f t="shared" si="1128"/>
        <v>3.0895622671583682</v>
      </c>
      <c r="O4533" s="69">
        <f t="shared" si="1129"/>
        <v>-3.835871477904291E-3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2.8646777655519715E-4</v>
      </c>
      <c r="G4534" s="77">
        <f t="shared" si="1125"/>
        <v>-1.1431245638959808E-7</v>
      </c>
      <c r="H4534" s="69">
        <f t="shared" si="1134"/>
        <v>2.4182400112420302E-4</v>
      </c>
      <c r="I4534" s="66">
        <f t="shared" si="1134"/>
        <v>-8.2980196352268578</v>
      </c>
      <c r="J4534" s="73">
        <f t="shared" si="1120"/>
        <v>8.298019638750521</v>
      </c>
      <c r="K4534" s="66">
        <f t="shared" si="1121"/>
        <v>1.1818060594336617</v>
      </c>
      <c r="L4534" s="69">
        <f t="shared" si="1135"/>
        <v>6.978834400127873</v>
      </c>
      <c r="M4534" s="66">
        <f t="shared" si="1135"/>
        <v>-66.852093305763461</v>
      </c>
      <c r="N4534" s="69">
        <f t="shared" si="1128"/>
        <v>3.0895622671583682</v>
      </c>
      <c r="O4534" s="69">
        <f t="shared" si="1129"/>
        <v>-3.835871477904291E-3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2.8578906984507574E-4</v>
      </c>
      <c r="G4535" s="77">
        <f t="shared" si="1125"/>
        <v>-1.137893956837388E-7</v>
      </c>
      <c r="H4535" s="69">
        <f t="shared" si="1134"/>
        <v>2.4125106557109263E-4</v>
      </c>
      <c r="I4535" s="66">
        <f t="shared" si="1134"/>
        <v>-8.298019635455482</v>
      </c>
      <c r="J4535" s="73">
        <f t="shared" si="1120"/>
        <v>8.2980196389624687</v>
      </c>
      <c r="K4535" s="66">
        <f t="shared" si="1121"/>
        <v>1.1818060594638473</v>
      </c>
      <c r="L4535" s="69">
        <f t="shared" si="1135"/>
        <v>6.9788348837758756</v>
      </c>
      <c r="M4535" s="66">
        <f t="shared" si="1135"/>
        <v>-66.868689345033914</v>
      </c>
      <c r="N4535" s="69">
        <f t="shared" si="1128"/>
        <v>3.0895622671583682</v>
      </c>
      <c r="O4535" s="69">
        <f t="shared" si="1129"/>
        <v>-3.835871477904291E-3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2.8511197114402723E-4</v>
      </c>
      <c r="G4536" s="77">
        <f t="shared" si="1125"/>
        <v>-1.1326872595418536E-7</v>
      </c>
      <c r="H4536" s="69">
        <f t="shared" si="1134"/>
        <v>2.406794874314025E-4</v>
      </c>
      <c r="I4536" s="66">
        <f t="shared" si="1134"/>
        <v>-8.29801963568306</v>
      </c>
      <c r="J4536" s="73">
        <f t="shared" si="1120"/>
        <v>8.2980196391734484</v>
      </c>
      <c r="K4536" s="66">
        <f t="shared" si="1121"/>
        <v>1.1818060594938953</v>
      </c>
      <c r="L4536" s="69">
        <f t="shared" si="1135"/>
        <v>6.9788353662780072</v>
      </c>
      <c r="M4536" s="66">
        <f t="shared" si="1135"/>
        <v>-66.885285384304822</v>
      </c>
      <c r="N4536" s="69">
        <f t="shared" si="1128"/>
        <v>3.0895622671583682</v>
      </c>
      <c r="O4536" s="69">
        <f t="shared" si="1129"/>
        <v>-3.835871477904291E-3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2.8443647664231627E-4</v>
      </c>
      <c r="G4537" s="77">
        <f t="shared" si="1125"/>
        <v>-1.1275043299008303E-7</v>
      </c>
      <c r="H4537" s="69">
        <f t="shared" si="1134"/>
        <v>2.4010926348911444E-4</v>
      </c>
      <c r="I4537" s="66">
        <f t="shared" si="1134"/>
        <v>-8.298019635909597</v>
      </c>
      <c r="J4537" s="73">
        <f t="shared" si="1120"/>
        <v>8.2980196393834653</v>
      </c>
      <c r="K4537" s="66">
        <f t="shared" si="1121"/>
        <v>1.1818060595238058</v>
      </c>
      <c r="L4537" s="69">
        <f t="shared" si="1135"/>
        <v>6.9788358476369821</v>
      </c>
      <c r="M4537" s="66">
        <f t="shared" si="1135"/>
        <v>-66.901881423576185</v>
      </c>
      <c r="N4537" s="69">
        <f t="shared" si="1128"/>
        <v>3.0895622671583682</v>
      </c>
      <c r="O4537" s="69">
        <f t="shared" si="1129"/>
        <v>-3.835871477904291E-3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2.8376258253923355E-4</v>
      </c>
      <c r="G4538" s="77">
        <f t="shared" si="1125"/>
        <v>-1.1223451323871814E-7</v>
      </c>
      <c r="H4538" s="69">
        <f t="shared" si="1134"/>
        <v>2.395403905358298E-4</v>
      </c>
      <c r="I4538" s="66">
        <f t="shared" si="1134"/>
        <v>-8.2980196361350984</v>
      </c>
      <c r="J4538" s="73">
        <f t="shared" si="1120"/>
        <v>8.2980196395925265</v>
      </c>
      <c r="K4538" s="66">
        <f t="shared" si="1121"/>
        <v>1.1818060595535804</v>
      </c>
      <c r="L4538" s="69">
        <f t="shared" si="1135"/>
        <v>6.9788363278555092</v>
      </c>
      <c r="M4538" s="66">
        <f t="shared" si="1135"/>
        <v>-66.918477462848003</v>
      </c>
      <c r="N4538" s="69">
        <f t="shared" si="1128"/>
        <v>3.0895622671583682</v>
      </c>
      <c r="O4538" s="69">
        <f t="shared" si="1129"/>
        <v>-3.835871477904291E-3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2.8309028504307481E-4</v>
      </c>
      <c r="G4539" s="77">
        <f t="shared" si="1125"/>
        <v>-1.1172094360745177E-7</v>
      </c>
      <c r="H4539" s="69">
        <f t="shared" si="1134"/>
        <v>2.3897286537075135E-4</v>
      </c>
      <c r="I4539" s="66">
        <f t="shared" si="1134"/>
        <v>-8.2980196363595677</v>
      </c>
      <c r="J4539" s="73">
        <f t="shared" si="1120"/>
        <v>8.2980196398006303</v>
      </c>
      <c r="K4539" s="66">
        <f t="shared" si="1121"/>
        <v>1.1818060595832185</v>
      </c>
      <c r="L4539" s="69">
        <f t="shared" si="1135"/>
        <v>6.9788368069362905</v>
      </c>
      <c r="M4539" s="66">
        <f t="shared" si="1135"/>
        <v>-66.935073502120275</v>
      </c>
      <c r="N4539" s="69">
        <f t="shared" si="1128"/>
        <v>3.0895622671583682</v>
      </c>
      <c r="O4539" s="69">
        <f t="shared" si="1129"/>
        <v>-3.835871477904291E-3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2.8241958037111863E-4</v>
      </c>
      <c r="G4540" s="77">
        <f t="shared" si="1125"/>
        <v>-1.1120972764899761E-7</v>
      </c>
      <c r="H4540" s="69">
        <f t="shared" si="1134"/>
        <v>2.3840668480066521E-4</v>
      </c>
      <c r="I4540" s="66">
        <f t="shared" si="1134"/>
        <v>-8.2980196365830103</v>
      </c>
      <c r="J4540" s="73">
        <f t="shared" si="1120"/>
        <v>8.2980196400077872</v>
      </c>
      <c r="K4540" s="66">
        <f t="shared" si="1121"/>
        <v>1.181806059612722</v>
      </c>
      <c r="L4540" s="69">
        <f t="shared" si="1135"/>
        <v>6.9788372848820215</v>
      </c>
      <c r="M4540" s="66">
        <f t="shared" si="1135"/>
        <v>-66.951669541392988</v>
      </c>
      <c r="N4540" s="69">
        <f t="shared" si="1128"/>
        <v>3.0895622671583682</v>
      </c>
      <c r="O4540" s="69">
        <f t="shared" si="1129"/>
        <v>-3.835871477904291E-3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2.8175046474960636E-4</v>
      </c>
      <c r="G4541" s="77">
        <f t="shared" si="1125"/>
        <v>-1.1070084049435991E-7</v>
      </c>
      <c r="H4541" s="69">
        <f t="shared" si="1134"/>
        <v>2.3784184563992297E-4</v>
      </c>
      <c r="I4541" s="66">
        <f t="shared" si="1134"/>
        <v>-8.2980196368054298</v>
      </c>
      <c r="J4541" s="73">
        <f t="shared" si="1120"/>
        <v>8.2980196402139974</v>
      </c>
      <c r="K4541" s="66">
        <f t="shared" si="1121"/>
        <v>1.1818060596420905</v>
      </c>
      <c r="L4541" s="69">
        <f t="shared" si="1135"/>
        <v>6.9788377616953907</v>
      </c>
      <c r="M4541" s="66">
        <f t="shared" si="1135"/>
        <v>-66.968265580666156</v>
      </c>
      <c r="N4541" s="69">
        <f t="shared" si="1128"/>
        <v>3.0895622671583682</v>
      </c>
      <c r="O4541" s="69">
        <f t="shared" si="1129"/>
        <v>-3.835871477904291E-3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2.8108293441371968E-4</v>
      </c>
      <c r="G4542" s="77">
        <f t="shared" si="1125"/>
        <v>-1.101942839198955E-7</v>
      </c>
      <c r="H4542" s="69">
        <f t="shared" si="1134"/>
        <v>2.3727834471042375E-4</v>
      </c>
      <c r="I4542" s="66">
        <f t="shared" si="1134"/>
        <v>-8.2980196370268313</v>
      </c>
      <c r="J4542" s="73">
        <f t="shared" si="1120"/>
        <v>8.2980196404192679</v>
      </c>
      <c r="K4542" s="66">
        <f t="shared" si="1121"/>
        <v>1.1818060596713251</v>
      </c>
      <c r="L4542" s="69">
        <f t="shared" si="1135"/>
        <v>6.9788382373790823</v>
      </c>
      <c r="M4542" s="66">
        <f t="shared" si="1135"/>
        <v>-66.984861619939764</v>
      </c>
      <c r="N4542" s="69">
        <f t="shared" si="1128"/>
        <v>3.0895622671583682</v>
      </c>
      <c r="O4542" s="69">
        <f t="shared" si="1129"/>
        <v>-3.835871477904291E-3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2.8041698560756032E-4</v>
      </c>
      <c r="G4543" s="77">
        <f t="shared" si="1125"/>
        <v>-1.0969004016203598E-7</v>
      </c>
      <c r="H4543" s="69">
        <f t="shared" si="1134"/>
        <v>2.3671617884159631E-4</v>
      </c>
      <c r="I4543" s="66">
        <f t="shared" si="1134"/>
        <v>-8.2980196372472204</v>
      </c>
      <c r="J4543" s="73">
        <f t="shared" si="1120"/>
        <v>8.2980196406236022</v>
      </c>
      <c r="K4543" s="66">
        <f t="shared" si="1121"/>
        <v>1.1818060597004265</v>
      </c>
      <c r="L4543" s="69">
        <f t="shared" si="1135"/>
        <v>6.9788387119357713</v>
      </c>
      <c r="M4543" s="66">
        <f t="shared" si="1135"/>
        <v>-67.001457659213813</v>
      </c>
      <c r="N4543" s="69">
        <f t="shared" si="1128"/>
        <v>3.0895622671583682</v>
      </c>
      <c r="O4543" s="69">
        <f t="shared" si="1129"/>
        <v>-3.835871477904291E-3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2.7975261458412841E-4</v>
      </c>
      <c r="G4544" s="77">
        <f t="shared" si="1125"/>
        <v>-1.0918809856264033E-7</v>
      </c>
      <c r="H4544" s="69">
        <f t="shared" si="1134"/>
        <v>2.3615534487038119E-4</v>
      </c>
      <c r="I4544" s="66">
        <f t="shared" si="1134"/>
        <v>-8.2980196374666004</v>
      </c>
      <c r="J4544" s="73">
        <f t="shared" si="1120"/>
        <v>8.2980196408270022</v>
      </c>
      <c r="K4544" s="66">
        <f t="shared" si="1121"/>
        <v>1.1818060597293947</v>
      </c>
      <c r="L4544" s="69">
        <f t="shared" si="1135"/>
        <v>6.9788391853681286</v>
      </c>
      <c r="M4544" s="66">
        <f t="shared" si="1135"/>
        <v>-67.018053698488302</v>
      </c>
      <c r="N4544" s="69">
        <f t="shared" si="1128"/>
        <v>3.0895622671583682</v>
      </c>
      <c r="O4544" s="69">
        <f t="shared" si="1129"/>
        <v>-3.835871477904291E-3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2.7908981760530149E-4</v>
      </c>
      <c r="G4545" s="77">
        <f t="shared" si="1125"/>
        <v>-1.0868845556899487E-7</v>
      </c>
      <c r="H4545" s="69">
        <f t="shared" si="1134"/>
        <v>2.3559583964121293E-4</v>
      </c>
      <c r="I4545" s="66">
        <f t="shared" si="1134"/>
        <v>-8.2980196376849769</v>
      </c>
      <c r="J4545" s="73">
        <f t="shared" si="1120"/>
        <v>8.2980196410294731</v>
      </c>
      <c r="K4545" s="66">
        <f t="shared" si="1121"/>
        <v>1.1818060597582307</v>
      </c>
      <c r="L4545" s="69">
        <f t="shared" si="1135"/>
        <v>6.9788396576788188</v>
      </c>
      <c r="M4545" s="66">
        <f t="shared" si="1135"/>
        <v>-67.034649737763232</v>
      </c>
      <c r="N4545" s="69">
        <f t="shared" si="1128"/>
        <v>3.0895622671583682</v>
      </c>
      <c r="O4545" s="69">
        <f t="shared" si="1129"/>
        <v>-3.835871477904291E-3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2.7842859094181382E-4</v>
      </c>
      <c r="G4546" s="77">
        <f t="shared" si="1125"/>
        <v>-1.0819109519388803E-7</v>
      </c>
      <c r="H4546" s="69">
        <f t="shared" si="1134"/>
        <v>2.3503766000600233E-4</v>
      </c>
      <c r="I4546" s="66">
        <f t="shared" si="1134"/>
        <v>-8.2980196379023532</v>
      </c>
      <c r="J4546" s="73">
        <f t="shared" si="1120"/>
        <v>8.2980196412310221</v>
      </c>
      <c r="K4546" s="66">
        <f t="shared" si="1121"/>
        <v>1.1818060597869353</v>
      </c>
      <c r="L4546" s="69">
        <f t="shared" si="1135"/>
        <v>6.9788401288704982</v>
      </c>
      <c r="M4546" s="66">
        <f t="shared" si="1135"/>
        <v>-67.051245777038602</v>
      </c>
      <c r="N4546" s="69">
        <f t="shared" si="1128"/>
        <v>3.0895622671583682</v>
      </c>
      <c r="O4546" s="69">
        <f t="shared" si="1129"/>
        <v>-3.835871477904291E-3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2.7776893087323495E-4</v>
      </c>
      <c r="G4547" s="77">
        <f t="shared" si="1125"/>
        <v>-1.0769600855553563E-7</v>
      </c>
      <c r="H4547" s="69">
        <f t="shared" si="1134"/>
        <v>2.344808028241187E-4</v>
      </c>
      <c r="I4547" s="66">
        <f t="shared" si="1134"/>
        <v>-8.2980196381187348</v>
      </c>
      <c r="J4547" s="73">
        <f t="shared" ref="J4547:J4610" si="1136">SQRT(H4547^2+I4547^2)</f>
        <v>8.2980196414316474</v>
      </c>
      <c r="K4547" s="66">
        <f t="shared" ref="K4547:K4610" si="1137">$B$12+$B$13*J4547</f>
        <v>1.1818060598155085</v>
      </c>
      <c r="L4547" s="69">
        <f t="shared" si="1135"/>
        <v>6.9788405989458182</v>
      </c>
      <c r="M4547" s="66">
        <f t="shared" si="1135"/>
        <v>-67.067841816314413</v>
      </c>
      <c r="N4547" s="69">
        <f t="shared" si="1128"/>
        <v>3.0895622671583682</v>
      </c>
      <c r="O4547" s="69">
        <f t="shared" si="1129"/>
        <v>-3.835871477904291E-3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2.7711083368794887E-4</v>
      </c>
      <c r="G4548" s="77">
        <f t="shared" ref="G4548:G4611" si="1141">-$B$5-K4547*I4547</f>
        <v>-1.0720318677215346E-7</v>
      </c>
      <c r="H4548" s="69">
        <f t="shared" ref="H4548:I4563" si="1142">H4547+$B$4*F4547</f>
        <v>2.3392526496237223E-4</v>
      </c>
      <c r="I4548" s="66">
        <f t="shared" si="1142"/>
        <v>-8.2980196383341269</v>
      </c>
      <c r="J4548" s="73">
        <f t="shared" si="1136"/>
        <v>8.2980196416313614</v>
      </c>
      <c r="K4548" s="66">
        <f t="shared" si="1137"/>
        <v>1.1818060598439517</v>
      </c>
      <c r="L4548" s="69">
        <f t="shared" ref="L4548:M4563" si="1143">L4547+$B$4*H4547</f>
        <v>6.9788410679074238</v>
      </c>
      <c r="M4548" s="66">
        <f t="shared" si="1143"/>
        <v>-67.08443785559065</v>
      </c>
      <c r="N4548" s="69">
        <f t="shared" ref="N4548:N4611" si="1144">IF(M4547&gt;=0,L4548,N4547)</f>
        <v>3.0895622671583682</v>
      </c>
      <c r="O4548" s="69">
        <f t="shared" ref="O4548:O4611" si="1145">IF(M4547&gt;=0,M4548,O4547)</f>
        <v>-3.835871477904291E-3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2.7645429568313356E-4</v>
      </c>
      <c r="G4549" s="77">
        <f t="shared" si="1141"/>
        <v>-1.0671261208017313E-7</v>
      </c>
      <c r="H4549" s="69">
        <f t="shared" si="1142"/>
        <v>2.3337104329499632E-4</v>
      </c>
      <c r="I4549" s="66">
        <f t="shared" si="1142"/>
        <v>-8.2980196385485332</v>
      </c>
      <c r="J4549" s="73">
        <f t="shared" si="1136"/>
        <v>8.2980196418301624</v>
      </c>
      <c r="K4549" s="66">
        <f t="shared" si="1137"/>
        <v>1.1818060598722651</v>
      </c>
      <c r="L4549" s="69">
        <f t="shared" si="1143"/>
        <v>6.9788415357579536</v>
      </c>
      <c r="M4549" s="66">
        <f t="shared" si="1143"/>
        <v>-67.101033894867314</v>
      </c>
      <c r="N4549" s="69">
        <f t="shared" si="1144"/>
        <v>3.0895622671583682</v>
      </c>
      <c r="O4549" s="69">
        <f t="shared" si="1145"/>
        <v>-3.835871477904291E-3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2.7579931316473939E-4</v>
      </c>
      <c r="G4550" s="77">
        <f t="shared" si="1141"/>
        <v>-1.0622428092688097E-7</v>
      </c>
      <c r="H4550" s="69">
        <f t="shared" si="1142"/>
        <v>2.3281813470363004E-4</v>
      </c>
      <c r="I4550" s="66">
        <f t="shared" si="1142"/>
        <v>-8.2980196387619589</v>
      </c>
      <c r="J4550" s="73">
        <f t="shared" si="1136"/>
        <v>8.2980196420280556</v>
      </c>
      <c r="K4550" s="66">
        <f t="shared" si="1137"/>
        <v>1.181806059900449</v>
      </c>
      <c r="L4550" s="69">
        <f t="shared" si="1143"/>
        <v>6.9788420025000404</v>
      </c>
      <c r="M4550" s="66">
        <f t="shared" si="1143"/>
        <v>-67.117629934144418</v>
      </c>
      <c r="N4550" s="69">
        <f t="shared" si="1144"/>
        <v>3.0895622671583682</v>
      </c>
      <c r="O4550" s="69">
        <f t="shared" si="1145"/>
        <v>-3.835871477904291E-3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2.7514588244746902E-4</v>
      </c>
      <c r="G4551" s="77">
        <f t="shared" si="1141"/>
        <v>-1.0573818265413593E-7</v>
      </c>
      <c r="H4551" s="69">
        <f t="shared" si="1142"/>
        <v>2.3226653607730057E-4</v>
      </c>
      <c r="I4551" s="66">
        <f t="shared" si="1142"/>
        <v>-8.2980196389744076</v>
      </c>
      <c r="J4551" s="73">
        <f t="shared" si="1136"/>
        <v>8.2980196422250465</v>
      </c>
      <c r="K4551" s="66">
        <f t="shared" si="1137"/>
        <v>1.1818060599285045</v>
      </c>
      <c r="L4551" s="69">
        <f t="shared" si="1143"/>
        <v>6.9788424681363095</v>
      </c>
      <c r="M4551" s="66">
        <f t="shared" si="1143"/>
        <v>-67.134225973421948</v>
      </c>
      <c r="N4551" s="69">
        <f t="shared" si="1144"/>
        <v>3.0895622671583682</v>
      </c>
      <c r="O4551" s="69">
        <f t="shared" si="1145"/>
        <v>-3.835871477904291E-3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2.7449399985475645E-4</v>
      </c>
      <c r="G4552" s="77">
        <f t="shared" si="1141"/>
        <v>-1.052543030510833E-7</v>
      </c>
      <c r="H4552" s="69">
        <f t="shared" si="1142"/>
        <v>2.3171624431240562E-4</v>
      </c>
      <c r="I4552" s="66">
        <f t="shared" si="1142"/>
        <v>-8.2980196391858847</v>
      </c>
      <c r="J4552" s="73">
        <f t="shared" si="1136"/>
        <v>8.2980196424211385</v>
      </c>
      <c r="K4552" s="66">
        <f t="shared" si="1137"/>
        <v>1.181806059956432</v>
      </c>
      <c r="L4552" s="69">
        <f t="shared" si="1143"/>
        <v>6.9788429326693819</v>
      </c>
      <c r="M4552" s="66">
        <f t="shared" si="1143"/>
        <v>-67.150822012699891</v>
      </c>
      <c r="N4552" s="69">
        <f t="shared" si="1144"/>
        <v>3.0895622671583682</v>
      </c>
      <c r="O4552" s="69">
        <f t="shared" si="1145"/>
        <v>-3.835871477904291E-3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2.7384366171874606E-4</v>
      </c>
      <c r="G4553" s="77">
        <f t="shared" si="1141"/>
        <v>-1.0477263678865256E-7</v>
      </c>
      <c r="H4553" s="69">
        <f t="shared" si="1142"/>
        <v>2.3116725631269612E-4</v>
      </c>
      <c r="I4553" s="66">
        <f t="shared" si="1142"/>
        <v>-8.2980196393963936</v>
      </c>
      <c r="J4553" s="73">
        <f t="shared" si="1136"/>
        <v>8.2980196426163371</v>
      </c>
      <c r="K4553" s="66">
        <f t="shared" si="1137"/>
        <v>1.1818060599842322</v>
      </c>
      <c r="L4553" s="69">
        <f t="shared" si="1143"/>
        <v>6.9788433961018708</v>
      </c>
      <c r="M4553" s="66">
        <f t="shared" si="1143"/>
        <v>-67.16741805197826</v>
      </c>
      <c r="N4553" s="69">
        <f t="shared" si="1144"/>
        <v>3.0895622671583682</v>
      </c>
      <c r="O4553" s="69">
        <f t="shared" si="1145"/>
        <v>-3.835871477904291E-3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2.7319486438027253E-4</v>
      </c>
      <c r="G4554" s="77">
        <f t="shared" si="1141"/>
        <v>-1.0429316787963216E-7</v>
      </c>
      <c r="H4554" s="69">
        <f t="shared" si="1142"/>
        <v>2.3061956898925862E-4</v>
      </c>
      <c r="I4554" s="66">
        <f t="shared" si="1142"/>
        <v>-8.2980196396059398</v>
      </c>
      <c r="J4554" s="73">
        <f t="shared" si="1136"/>
        <v>8.2980196428106439</v>
      </c>
      <c r="K4554" s="66">
        <f t="shared" si="1137"/>
        <v>1.1818060600119056</v>
      </c>
      <c r="L4554" s="69">
        <f t="shared" si="1143"/>
        <v>6.9788438584363837</v>
      </c>
      <c r="M4554" s="66">
        <f t="shared" si="1143"/>
        <v>-67.184014091257055</v>
      </c>
      <c r="N4554" s="69">
        <f t="shared" si="1144"/>
        <v>3.0895622671583682</v>
      </c>
      <c r="O4554" s="69">
        <f t="shared" si="1145"/>
        <v>-3.835871477904291E-3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2.7254760418883958E-4</v>
      </c>
      <c r="G4555" s="77">
        <f t="shared" si="1141"/>
        <v>-1.0381589099495159E-7</v>
      </c>
      <c r="H4555" s="69">
        <f t="shared" si="1142"/>
        <v>2.3007317926049807E-4</v>
      </c>
      <c r="I4555" s="66">
        <f t="shared" si="1142"/>
        <v>-8.2980196398145267</v>
      </c>
      <c r="J4555" s="73">
        <f t="shared" si="1136"/>
        <v>8.2980196430040625</v>
      </c>
      <c r="K4555" s="66">
        <f t="shared" si="1137"/>
        <v>1.1818060600394522</v>
      </c>
      <c r="L4555" s="69">
        <f t="shared" si="1143"/>
        <v>6.9788443196755212</v>
      </c>
      <c r="M4555" s="66">
        <f t="shared" si="1143"/>
        <v>-67.200610130536262</v>
      </c>
      <c r="N4555" s="69">
        <f t="shared" si="1144"/>
        <v>3.0895622671583682</v>
      </c>
      <c r="O4555" s="69">
        <f t="shared" si="1145"/>
        <v>-3.835871477904291E-3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2.7190187750259984E-4</v>
      </c>
      <c r="G4556" s="77">
        <f t="shared" si="1141"/>
        <v>-1.0334079902918347E-7</v>
      </c>
      <c r="H4556" s="69">
        <f t="shared" si="1142"/>
        <v>2.2952808405212038E-4</v>
      </c>
      <c r="I4556" s="66">
        <f t="shared" si="1142"/>
        <v>-8.298019640022158</v>
      </c>
      <c r="J4556" s="73">
        <f t="shared" si="1136"/>
        <v>8.2980196431965982</v>
      </c>
      <c r="K4556" s="66">
        <f t="shared" si="1137"/>
        <v>1.1818060600668732</v>
      </c>
      <c r="L4556" s="69">
        <f t="shared" si="1143"/>
        <v>6.9788447798218796</v>
      </c>
      <c r="M4556" s="66">
        <f t="shared" si="1143"/>
        <v>-67.217206169815896</v>
      </c>
      <c r="N4556" s="69">
        <f t="shared" si="1144"/>
        <v>3.0895622671583682</v>
      </c>
      <c r="O4556" s="69">
        <f t="shared" si="1145"/>
        <v>-3.835871477904291E-3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2.7125768068833448E-4</v>
      </c>
      <c r="G4557" s="77">
        <f t="shared" si="1141"/>
        <v>-1.0286787954782994E-7</v>
      </c>
      <c r="H4557" s="69">
        <f t="shared" si="1142"/>
        <v>2.2898428029711519E-4</v>
      </c>
      <c r="I4557" s="66">
        <f t="shared" si="1142"/>
        <v>-8.2980196402288389</v>
      </c>
      <c r="J4557" s="73">
        <f t="shared" si="1136"/>
        <v>8.2980196433882565</v>
      </c>
      <c r="K4557" s="66">
        <f t="shared" si="1137"/>
        <v>1.1818060600941691</v>
      </c>
      <c r="L4557" s="69">
        <f t="shared" si="1143"/>
        <v>6.9788452388780478</v>
      </c>
      <c r="M4557" s="66">
        <f t="shared" si="1143"/>
        <v>-67.233802209095941</v>
      </c>
      <c r="N4557" s="69">
        <f t="shared" si="1144"/>
        <v>3.0895622671583682</v>
      </c>
      <c r="O4557" s="69">
        <f t="shared" si="1145"/>
        <v>-3.835871477904291E-3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2.7061501012143259E-4</v>
      </c>
      <c r="G4558" s="77">
        <f t="shared" si="1141"/>
        <v>-1.0239712011639313E-7</v>
      </c>
      <c r="H4558" s="69">
        <f t="shared" si="1142"/>
        <v>2.2844176493573852E-4</v>
      </c>
      <c r="I4558" s="66">
        <f t="shared" si="1142"/>
        <v>-8.2980196404345747</v>
      </c>
      <c r="J4558" s="73">
        <f t="shared" si="1136"/>
        <v>8.298019643579039</v>
      </c>
      <c r="K4558" s="66">
        <f t="shared" si="1137"/>
        <v>1.1818060601213405</v>
      </c>
      <c r="L4558" s="69">
        <f t="shared" si="1143"/>
        <v>6.9788456968466086</v>
      </c>
      <c r="M4558" s="66">
        <f t="shared" si="1143"/>
        <v>-67.250398248376399</v>
      </c>
      <c r="N4558" s="69">
        <f t="shared" si="1144"/>
        <v>3.0895622671583682</v>
      </c>
      <c r="O4558" s="69">
        <f t="shared" si="1145"/>
        <v>-3.835871477904291E-3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2.6997386218587051E-4</v>
      </c>
      <c r="G4559" s="77">
        <f t="shared" si="1141"/>
        <v>-1.0192851185308882E-7</v>
      </c>
      <c r="H4559" s="69">
        <f t="shared" si="1142"/>
        <v>2.2790053491549564E-4</v>
      </c>
      <c r="I4559" s="66">
        <f t="shared" si="1142"/>
        <v>-8.2980196406393691</v>
      </c>
      <c r="J4559" s="73">
        <f t="shared" si="1136"/>
        <v>8.2980196437689511</v>
      </c>
      <c r="K4559" s="66">
        <f t="shared" si="1137"/>
        <v>1.1818060601483877</v>
      </c>
      <c r="L4559" s="69">
        <f t="shared" si="1143"/>
        <v>6.9788461537301387</v>
      </c>
      <c r="M4559" s="66">
        <f t="shared" si="1143"/>
        <v>-67.266994287657269</v>
      </c>
      <c r="N4559" s="69">
        <f t="shared" si="1144"/>
        <v>3.0895622671583682</v>
      </c>
      <c r="O4559" s="69">
        <f t="shared" si="1145"/>
        <v>-3.835871477904291E-3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2.6933423327419199E-4</v>
      </c>
      <c r="G4560" s="77">
        <f t="shared" si="1141"/>
        <v>-1.0146204587613283E-7</v>
      </c>
      <c r="H4560" s="69">
        <f t="shared" si="1142"/>
        <v>2.2736058719112389E-4</v>
      </c>
      <c r="I4560" s="66">
        <f t="shared" si="1142"/>
        <v>-8.2980196408432256</v>
      </c>
      <c r="J4560" s="73">
        <f t="shared" si="1136"/>
        <v>8.2980196439579945</v>
      </c>
      <c r="K4560" s="66">
        <f t="shared" si="1137"/>
        <v>1.1818060601753115</v>
      </c>
      <c r="L4560" s="69">
        <f t="shared" si="1143"/>
        <v>6.9788466095312085</v>
      </c>
      <c r="M4560" s="66">
        <f t="shared" si="1143"/>
        <v>-67.283590326938551</v>
      </c>
      <c r="N4560" s="69">
        <f t="shared" si="1144"/>
        <v>3.0895622671583682</v>
      </c>
      <c r="O4560" s="69">
        <f t="shared" si="1145"/>
        <v>-3.835871477904291E-3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2.6869611978748751E-4</v>
      </c>
      <c r="G4561" s="77">
        <f t="shared" si="1141"/>
        <v>-1.0099771330374097E-7</v>
      </c>
      <c r="H4561" s="69">
        <f t="shared" si="1142"/>
        <v>2.2682191872457552E-4</v>
      </c>
      <c r="I4561" s="66">
        <f t="shared" si="1142"/>
        <v>-8.2980196410461495</v>
      </c>
      <c r="J4561" s="73">
        <f t="shared" si="1136"/>
        <v>8.2980196441461782</v>
      </c>
      <c r="K4561" s="66">
        <f t="shared" si="1137"/>
        <v>1.1818060602021125</v>
      </c>
      <c r="L4561" s="69">
        <f t="shared" si="1143"/>
        <v>6.978847064252383</v>
      </c>
      <c r="M4561" s="66">
        <f t="shared" si="1143"/>
        <v>-67.300186366220231</v>
      </c>
      <c r="N4561" s="69">
        <f t="shared" si="1144"/>
        <v>3.0895622671583682</v>
      </c>
      <c r="O4561" s="69">
        <f t="shared" si="1145"/>
        <v>-3.835871477904291E-3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2.6805951813537436E-4</v>
      </c>
      <c r="G4562" s="77">
        <f t="shared" si="1141"/>
        <v>-1.0053550170141534E-7</v>
      </c>
      <c r="H4562" s="69">
        <f t="shared" si="1142"/>
        <v>2.2628452648500055E-4</v>
      </c>
      <c r="I4562" s="66">
        <f t="shared" si="1142"/>
        <v>-8.2980196412481444</v>
      </c>
      <c r="J4562" s="73">
        <f t="shared" si="1136"/>
        <v>8.2980196443335004</v>
      </c>
      <c r="K4562" s="66">
        <f t="shared" si="1137"/>
        <v>1.1818060602287912</v>
      </c>
      <c r="L4562" s="69">
        <f t="shared" si="1143"/>
        <v>6.9788475178962202</v>
      </c>
      <c r="M4562" s="66">
        <f t="shared" si="1143"/>
        <v>-67.316782405502323</v>
      </c>
      <c r="N4562" s="69">
        <f t="shared" si="1144"/>
        <v>3.0895622671583682</v>
      </c>
      <c r="O4562" s="69">
        <f t="shared" si="1145"/>
        <v>-3.835871477904291E-3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2.6742442473597604E-4</v>
      </c>
      <c r="G4563" s="77">
        <f t="shared" si="1141"/>
        <v>-1.0007540218737176E-7</v>
      </c>
      <c r="H4563" s="69">
        <f t="shared" si="1142"/>
        <v>2.2574840744872979E-4</v>
      </c>
      <c r="I4563" s="66">
        <f t="shared" si="1142"/>
        <v>-8.2980196414492156</v>
      </c>
      <c r="J4563" s="73">
        <f t="shared" si="1136"/>
        <v>8.2980196445199681</v>
      </c>
      <c r="K4563" s="66">
        <f t="shared" si="1137"/>
        <v>1.181806060255348</v>
      </c>
      <c r="L4563" s="69">
        <f t="shared" si="1143"/>
        <v>6.9788479704652735</v>
      </c>
      <c r="M4563" s="66">
        <f t="shared" si="1143"/>
        <v>-67.333378444784813</v>
      </c>
      <c r="N4563" s="69">
        <f t="shared" si="1144"/>
        <v>3.0895622671583682</v>
      </c>
      <c r="O4563" s="69">
        <f t="shared" si="1145"/>
        <v>-3.835871477904291E-3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2.6679083601590238E-4</v>
      </c>
      <c r="G4564" s="77">
        <f t="shared" si="1141"/>
        <v>-9.9617407656182877E-8</v>
      </c>
      <c r="H4564" s="69">
        <f t="shared" ref="H4564:I4579" si="1146">H4563+$B$4*F4563</f>
        <v>2.2521355859925785E-4</v>
      </c>
      <c r="I4564" s="66">
        <f t="shared" si="1146"/>
        <v>-8.2980196416493666</v>
      </c>
      <c r="J4564" s="73">
        <f t="shared" si="1136"/>
        <v>8.2980196447055867</v>
      </c>
      <c r="K4564" s="66">
        <f t="shared" si="1137"/>
        <v>1.1818060602817837</v>
      </c>
      <c r="L4564" s="69">
        <f t="shared" ref="L4564:M4579" si="1147">L4563+$B$4*H4563</f>
        <v>6.9788484219620885</v>
      </c>
      <c r="M4564" s="66">
        <f t="shared" si="1147"/>
        <v>-67.349974484067715</v>
      </c>
      <c r="N4564" s="69">
        <f t="shared" si="1144"/>
        <v>3.0895622671583682</v>
      </c>
      <c r="O4564" s="69">
        <f t="shared" si="1145"/>
        <v>-3.835871477904291E-3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2.6615874841022952E-4</v>
      </c>
      <c r="G4565" s="77">
        <f t="shared" si="1141"/>
        <v>-9.9161502120637124E-8</v>
      </c>
      <c r="H4565" s="69">
        <f t="shared" si="1146"/>
        <v>2.2467997692722605E-4</v>
      </c>
      <c r="I4565" s="66">
        <f t="shared" si="1146"/>
        <v>-8.298019641848601</v>
      </c>
      <c r="J4565" s="73">
        <f t="shared" si="1136"/>
        <v>8.2980196448903563</v>
      </c>
      <c r="K4565" s="66">
        <f t="shared" si="1137"/>
        <v>1.1818060603080986</v>
      </c>
      <c r="L4565" s="69">
        <f t="shared" si="1147"/>
        <v>6.9788488723892055</v>
      </c>
      <c r="M4565" s="66">
        <f t="shared" si="1147"/>
        <v>-67.366570523351015</v>
      </c>
      <c r="N4565" s="69">
        <f t="shared" si="1144"/>
        <v>3.0895622671583682</v>
      </c>
      <c r="O4565" s="69">
        <f t="shared" si="1145"/>
        <v>-3.835871477904291E-3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2.6552815836247955E-4</v>
      </c>
      <c r="G4566" s="77">
        <f t="shared" si="1141"/>
        <v>-9.8707683804377666E-8</v>
      </c>
      <c r="H4566" s="69">
        <f t="shared" si="1146"/>
        <v>2.2414765943040561E-4</v>
      </c>
      <c r="I4566" s="66">
        <f t="shared" si="1146"/>
        <v>-8.2980196420469241</v>
      </c>
      <c r="J4566" s="73">
        <f t="shared" si="1136"/>
        <v>8.2980196450742838</v>
      </c>
      <c r="K4566" s="66">
        <f t="shared" si="1137"/>
        <v>1.1818060603342937</v>
      </c>
      <c r="L4566" s="69">
        <f t="shared" si="1147"/>
        <v>6.9788493217491592</v>
      </c>
      <c r="M4566" s="66">
        <f t="shared" si="1147"/>
        <v>-67.383166562634713</v>
      </c>
      <c r="N4566" s="69">
        <f t="shared" si="1144"/>
        <v>3.0895622671583682</v>
      </c>
      <c r="O4566" s="69">
        <f t="shared" si="1145"/>
        <v>-3.835871477904291E-3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2.6489906232460064E-4</v>
      </c>
      <c r="G4567" s="77">
        <f t="shared" si="1141"/>
        <v>-9.8255938496549788E-8</v>
      </c>
      <c r="H4567" s="69">
        <f t="shared" si="1146"/>
        <v>2.2361660311368066E-4</v>
      </c>
      <c r="I4567" s="66">
        <f t="shared" si="1146"/>
        <v>-8.2980196422443395</v>
      </c>
      <c r="J4567" s="73">
        <f t="shared" si="1136"/>
        <v>8.2980196452573711</v>
      </c>
      <c r="K4567" s="66">
        <f t="shared" si="1137"/>
        <v>1.1818060603603691</v>
      </c>
      <c r="L4567" s="69">
        <f t="shared" si="1147"/>
        <v>6.9788497700444783</v>
      </c>
      <c r="M4567" s="66">
        <f t="shared" si="1147"/>
        <v>-67.399762601918809</v>
      </c>
      <c r="N4567" s="69">
        <f t="shared" si="1144"/>
        <v>3.0895622671583682</v>
      </c>
      <c r="O4567" s="69">
        <f t="shared" si="1145"/>
        <v>-3.835871477904291E-3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2.6427145675694716E-4</v>
      </c>
      <c r="G4568" s="77">
        <f t="shared" si="1141"/>
        <v>-9.7806257315369294E-8</v>
      </c>
      <c r="H4568" s="69">
        <f t="shared" si="1146"/>
        <v>2.2308680498903146E-4</v>
      </c>
      <c r="I4568" s="66">
        <f t="shared" si="1146"/>
        <v>-8.2980196424408508</v>
      </c>
      <c r="J4568" s="73">
        <f t="shared" si="1136"/>
        <v>8.2980196454396218</v>
      </c>
      <c r="K4568" s="66">
        <f t="shared" si="1137"/>
        <v>1.1818060603863252</v>
      </c>
      <c r="L4568" s="69">
        <f t="shared" si="1147"/>
        <v>6.9788502172776843</v>
      </c>
      <c r="M4568" s="66">
        <f t="shared" si="1147"/>
        <v>-67.416358641203303</v>
      </c>
      <c r="N4568" s="69">
        <f t="shared" si="1144"/>
        <v>3.0895622671583682</v>
      </c>
      <c r="O4568" s="69">
        <f t="shared" si="1145"/>
        <v>-3.835871477904291E-3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2.6364533812825967E-4</v>
      </c>
      <c r="G4569" s="77">
        <f t="shared" si="1141"/>
        <v>-9.7358634931765664E-8</v>
      </c>
      <c r="H4569" s="69">
        <f t="shared" si="1146"/>
        <v>2.2255826207551757E-4</v>
      </c>
      <c r="I4569" s="66">
        <f t="shared" si="1146"/>
        <v>-8.2980196426364632</v>
      </c>
      <c r="J4569" s="73">
        <f t="shared" si="1136"/>
        <v>8.2980196456210411</v>
      </c>
      <c r="K4569" s="66">
        <f t="shared" si="1137"/>
        <v>1.181806060412163</v>
      </c>
      <c r="L4569" s="69">
        <f t="shared" si="1147"/>
        <v>6.9788506634512943</v>
      </c>
      <c r="M4569" s="66">
        <f t="shared" si="1147"/>
        <v>-67.43295468048818</v>
      </c>
      <c r="N4569" s="69">
        <f t="shared" si="1144"/>
        <v>3.0895622671583682</v>
      </c>
      <c r="O4569" s="69">
        <f t="shared" si="1145"/>
        <v>-3.835871477904291E-3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2.6302070291564511E-4</v>
      </c>
      <c r="G4570" s="77">
        <f t="shared" si="1141"/>
        <v>-9.6913057134884184E-8</v>
      </c>
      <c r="H4570" s="69">
        <f t="shared" si="1146"/>
        <v>2.2203097139926106E-4</v>
      </c>
      <c r="I4570" s="66">
        <f t="shared" si="1146"/>
        <v>-8.2980196428311803</v>
      </c>
      <c r="J4570" s="73">
        <f t="shared" si="1136"/>
        <v>8.2980196458016326</v>
      </c>
      <c r="K4570" s="66">
        <f t="shared" si="1137"/>
        <v>1.1818060604378828</v>
      </c>
      <c r="L4570" s="69">
        <f t="shared" si="1147"/>
        <v>6.9788511085678184</v>
      </c>
      <c r="M4570" s="66">
        <f t="shared" si="1147"/>
        <v>-67.449550719773455</v>
      </c>
      <c r="N4570" s="69">
        <f t="shared" si="1144"/>
        <v>3.0895622671583682</v>
      </c>
      <c r="O4570" s="69">
        <f t="shared" si="1145"/>
        <v>-3.835871477904291E-3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2.6239754760455696E-4</v>
      </c>
      <c r="G4571" s="77">
        <f t="shared" si="1141"/>
        <v>-9.6469515042940657E-8</v>
      </c>
      <c r="H4571" s="69">
        <f t="shared" si="1146"/>
        <v>2.2150492999342979E-4</v>
      </c>
      <c r="I4571" s="66">
        <f t="shared" si="1146"/>
        <v>-8.2980196430250057</v>
      </c>
      <c r="J4571" s="73">
        <f t="shared" si="1136"/>
        <v>8.2980196459814</v>
      </c>
      <c r="K4571" s="66">
        <f t="shared" si="1137"/>
        <v>1.1818060604634855</v>
      </c>
      <c r="L4571" s="69">
        <f t="shared" si="1147"/>
        <v>6.9788515526297612</v>
      </c>
      <c r="M4571" s="66">
        <f t="shared" si="1147"/>
        <v>-67.466146759059114</v>
      </c>
      <c r="N4571" s="69">
        <f t="shared" si="1144"/>
        <v>3.0895622671583682</v>
      </c>
      <c r="O4571" s="69">
        <f t="shared" si="1145"/>
        <v>-3.835871477904291E-3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2.6177586868877538E-4</v>
      </c>
      <c r="G4572" s="77">
        <f t="shared" si="1141"/>
        <v>-9.6027999774150885E-8</v>
      </c>
      <c r="H4572" s="69">
        <f t="shared" si="1146"/>
        <v>2.2098013489822067E-4</v>
      </c>
      <c r="I4572" s="66">
        <f t="shared" si="1146"/>
        <v>-8.2980196432179447</v>
      </c>
      <c r="J4572" s="73">
        <f t="shared" si="1136"/>
        <v>8.2980196461603466</v>
      </c>
      <c r="K4572" s="66">
        <f t="shared" si="1137"/>
        <v>1.1818060604889711</v>
      </c>
      <c r="L4572" s="69">
        <f t="shared" si="1147"/>
        <v>6.9788519956396211</v>
      </c>
      <c r="M4572" s="66">
        <f t="shared" si="1147"/>
        <v>-67.482742798345171</v>
      </c>
      <c r="N4572" s="69">
        <f t="shared" si="1144"/>
        <v>3.0895622671583682</v>
      </c>
      <c r="O4572" s="69">
        <f t="shared" si="1145"/>
        <v>-3.835871477904291E-3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2.6115566267038759E-4</v>
      </c>
      <c r="G4573" s="77">
        <f t="shared" si="1141"/>
        <v>-9.5588502446730672E-8</v>
      </c>
      <c r="H4573" s="69">
        <f t="shared" si="1146"/>
        <v>2.2045658316084313E-4</v>
      </c>
      <c r="I4573" s="66">
        <f t="shared" si="1146"/>
        <v>-8.2980196434100009</v>
      </c>
      <c r="J4573" s="73">
        <f t="shared" si="1136"/>
        <v>8.2980196463384779</v>
      </c>
      <c r="K4573" s="66">
        <f t="shared" si="1137"/>
        <v>1.1818060605143406</v>
      </c>
      <c r="L4573" s="69">
        <f t="shared" si="1147"/>
        <v>6.9788524375998913</v>
      </c>
      <c r="M4573" s="66">
        <f t="shared" si="1147"/>
        <v>-67.499338837631612</v>
      </c>
      <c r="N4573" s="69">
        <f t="shared" si="1144"/>
        <v>3.0895622671583682</v>
      </c>
      <c r="O4573" s="69">
        <f t="shared" si="1145"/>
        <v>-3.835871477904291E-3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2.6053692605976811E-4</v>
      </c>
      <c r="G4574" s="77">
        <f t="shared" si="1141"/>
        <v>-9.5151012402538981E-8</v>
      </c>
      <c r="H4574" s="69">
        <f t="shared" si="1146"/>
        <v>2.1993427183550235E-4</v>
      </c>
      <c r="I4574" s="66">
        <f t="shared" si="1146"/>
        <v>-8.2980196436011777</v>
      </c>
      <c r="J4574" s="73">
        <f t="shared" si="1136"/>
        <v>8.2980196465157938</v>
      </c>
      <c r="K4574" s="66">
        <f t="shared" si="1137"/>
        <v>1.1818060605395939</v>
      </c>
      <c r="L4574" s="69">
        <f t="shared" si="1147"/>
        <v>6.9788528785130577</v>
      </c>
      <c r="M4574" s="66">
        <f t="shared" si="1147"/>
        <v>-67.515934876918436</v>
      </c>
      <c r="N4574" s="69">
        <f t="shared" si="1144"/>
        <v>3.0895622671583682</v>
      </c>
      <c r="O4574" s="69">
        <f t="shared" si="1145"/>
        <v>-3.835871477904291E-3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2.5991965537555922E-4</v>
      </c>
      <c r="G4575" s="77">
        <f t="shared" si="1141"/>
        <v>-9.4715526088862134E-8</v>
      </c>
      <c r="H4575" s="69">
        <f t="shared" si="1146"/>
        <v>2.1941319798338282E-4</v>
      </c>
      <c r="I4575" s="66">
        <f t="shared" si="1146"/>
        <v>-8.2980196437914806</v>
      </c>
      <c r="J4575" s="73">
        <f t="shared" si="1136"/>
        <v>8.2980196466923033</v>
      </c>
      <c r="K4575" s="66">
        <f t="shared" si="1137"/>
        <v>1.1818060605647325</v>
      </c>
      <c r="L4575" s="69">
        <f t="shared" si="1147"/>
        <v>6.9788533183816011</v>
      </c>
      <c r="M4575" s="66">
        <f t="shared" si="1147"/>
        <v>-67.532530916205644</v>
      </c>
      <c r="N4575" s="69">
        <f t="shared" si="1144"/>
        <v>3.0895622671583682</v>
      </c>
      <c r="O4575" s="69">
        <f t="shared" si="1145"/>
        <v>-3.835871477904291E-3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2.5930384714465136E-4</v>
      </c>
      <c r="G4576" s="77">
        <f t="shared" si="1141"/>
        <v>-9.4282025742131736E-8</v>
      </c>
      <c r="H4576" s="69">
        <f t="shared" si="1146"/>
        <v>2.1889335867263169E-4</v>
      </c>
      <c r="I4576" s="66">
        <f t="shared" si="1146"/>
        <v>-8.2980196439809113</v>
      </c>
      <c r="J4576" s="73">
        <f t="shared" si="1136"/>
        <v>8.2980196468680045</v>
      </c>
      <c r="K4576" s="66">
        <f t="shared" si="1137"/>
        <v>1.1818060605897558</v>
      </c>
      <c r="L4576" s="69">
        <f t="shared" si="1147"/>
        <v>6.9788537572079967</v>
      </c>
      <c r="M4576" s="66">
        <f t="shared" si="1147"/>
        <v>-67.549126955493222</v>
      </c>
      <c r="N4576" s="69">
        <f t="shared" si="1144"/>
        <v>3.0895622671583682</v>
      </c>
      <c r="O4576" s="69">
        <f t="shared" si="1145"/>
        <v>-3.835871477904291E-3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2.5868949790216334E-4</v>
      </c>
      <c r="G4577" s="77">
        <f t="shared" si="1141"/>
        <v>-9.3850511362347788E-8</v>
      </c>
      <c r="H4577" s="69">
        <f t="shared" si="1146"/>
        <v>2.1837475097834239E-4</v>
      </c>
      <c r="I4577" s="66">
        <f t="shared" si="1146"/>
        <v>-8.2980196441694751</v>
      </c>
      <c r="J4577" s="73">
        <f t="shared" si="1136"/>
        <v>8.2980196470429046</v>
      </c>
      <c r="K4577" s="66">
        <f t="shared" si="1137"/>
        <v>1.1818060606146652</v>
      </c>
      <c r="L4577" s="69">
        <f t="shared" si="1147"/>
        <v>6.9788541949947138</v>
      </c>
      <c r="M4577" s="66">
        <f t="shared" si="1147"/>
        <v>-67.565722994781183</v>
      </c>
      <c r="N4577" s="69">
        <f t="shared" si="1144"/>
        <v>3.0895622671583682</v>
      </c>
      <c r="O4577" s="69">
        <f t="shared" si="1145"/>
        <v>-3.835871477904291E-3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2.5807660419142333E-4</v>
      </c>
      <c r="G4578" s="77">
        <f t="shared" si="1141"/>
        <v>-9.3420966962298735E-8</v>
      </c>
      <c r="H4578" s="69">
        <f t="shared" si="1146"/>
        <v>2.1785737198253805E-4</v>
      </c>
      <c r="I4578" s="66">
        <f t="shared" si="1146"/>
        <v>-8.2980196443571757</v>
      </c>
      <c r="J4578" s="73">
        <f t="shared" si="1136"/>
        <v>8.2980196472170054</v>
      </c>
      <c r="K4578" s="66">
        <f t="shared" si="1137"/>
        <v>1.1818060606394607</v>
      </c>
      <c r="L4578" s="69">
        <f t="shared" si="1147"/>
        <v>6.9788546317442162</v>
      </c>
      <c r="M4578" s="66">
        <f t="shared" si="1147"/>
        <v>-67.582319034069528</v>
      </c>
      <c r="N4578" s="69">
        <f t="shared" si="1144"/>
        <v>3.0895622671583682</v>
      </c>
      <c r="O4578" s="69">
        <f t="shared" si="1145"/>
        <v>-3.835871477904291E-3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2.5746516256394892E-4</v>
      </c>
      <c r="G4579" s="77">
        <f t="shared" si="1141"/>
        <v>-9.2993387212914058E-8</v>
      </c>
      <c r="H4579" s="69">
        <f t="shared" si="1146"/>
        <v>2.173412187741552E-4</v>
      </c>
      <c r="I4579" s="66">
        <f t="shared" si="1146"/>
        <v>-8.2980196445440182</v>
      </c>
      <c r="J4579" s="73">
        <f t="shared" si="1136"/>
        <v>8.2980196473903121</v>
      </c>
      <c r="K4579" s="66">
        <f t="shared" si="1137"/>
        <v>1.181806060664143</v>
      </c>
      <c r="L4579" s="69">
        <f t="shared" si="1147"/>
        <v>6.9788550674589604</v>
      </c>
      <c r="M4579" s="66">
        <f t="shared" si="1147"/>
        <v>-67.598915073358242</v>
      </c>
      <c r="N4579" s="69">
        <f t="shared" si="1144"/>
        <v>3.0895622671583682</v>
      </c>
      <c r="O4579" s="69">
        <f t="shared" si="1145"/>
        <v>-3.835871477904291E-3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2.5685516957942803E-4</v>
      </c>
      <c r="G4580" s="77">
        <f t="shared" si="1141"/>
        <v>-9.2567761456052722E-8</v>
      </c>
      <c r="H4580" s="69">
        <f t="shared" ref="H4580:I4595" si="1148">H4579+$B$4*F4579</f>
        <v>2.1682628844902729E-4</v>
      </c>
      <c r="I4580" s="66">
        <f t="shared" si="1148"/>
        <v>-8.2980196447300045</v>
      </c>
      <c r="J4580" s="73">
        <f t="shared" si="1136"/>
        <v>8.2980196475628283</v>
      </c>
      <c r="K4580" s="66">
        <f t="shared" si="1137"/>
        <v>1.1818060606887129</v>
      </c>
      <c r="L4580" s="69">
        <f t="shared" ref="L4580:M4595" si="1149">L4579+$B$4*H4579</f>
        <v>6.978855502141398</v>
      </c>
      <c r="M4580" s="66">
        <f t="shared" si="1149"/>
        <v>-67.615511112647326</v>
      </c>
      <c r="N4580" s="69">
        <f t="shared" si="1144"/>
        <v>3.0895622671583682</v>
      </c>
      <c r="O4580" s="69">
        <f t="shared" si="1145"/>
        <v>-3.835871477904291E-3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2.562466218056995E-4</v>
      </c>
      <c r="G4581" s="77">
        <f t="shared" si="1141"/>
        <v>-9.2144080809930529E-8</v>
      </c>
      <c r="H4581" s="69">
        <f t="shared" si="1148"/>
        <v>2.1631257810986843E-4</v>
      </c>
      <c r="I4581" s="66">
        <f t="shared" si="1148"/>
        <v>-8.29801964491514</v>
      </c>
      <c r="J4581" s="73">
        <f t="shared" si="1136"/>
        <v>8.2980196477345558</v>
      </c>
      <c r="K4581" s="66">
        <f t="shared" si="1137"/>
        <v>1.1818060607131702</v>
      </c>
      <c r="L4581" s="69">
        <f t="shared" si="1149"/>
        <v>6.978855935793975</v>
      </c>
      <c r="M4581" s="66">
        <f t="shared" si="1149"/>
        <v>-67.632107151936779</v>
      </c>
      <c r="N4581" s="69">
        <f t="shared" si="1144"/>
        <v>3.0895622671583682</v>
      </c>
      <c r="O4581" s="69">
        <f t="shared" si="1145"/>
        <v>-3.835871477904291E-3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2.5563951581873353E-4</v>
      </c>
      <c r="G4582" s="77">
        <f t="shared" si="1141"/>
        <v>-9.1722338169120121E-8</v>
      </c>
      <c r="H4582" s="69">
        <f t="shared" si="1148"/>
        <v>2.1580008486625702E-4</v>
      </c>
      <c r="I4582" s="66">
        <f t="shared" si="1148"/>
        <v>-8.2980196450994281</v>
      </c>
      <c r="J4582" s="73">
        <f t="shared" si="1136"/>
        <v>8.2980196479055</v>
      </c>
      <c r="K4582" s="66">
        <f t="shared" si="1137"/>
        <v>1.1818060607375163</v>
      </c>
      <c r="L4582" s="69">
        <f t="shared" si="1149"/>
        <v>6.9788563684191312</v>
      </c>
      <c r="M4582" s="66">
        <f t="shared" si="1149"/>
        <v>-67.648703191226616</v>
      </c>
      <c r="N4582" s="69">
        <f t="shared" si="1144"/>
        <v>3.0895622671583682</v>
      </c>
      <c r="O4582" s="69">
        <f t="shared" si="1145"/>
        <v>-3.835871477904291E-3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2.5503384820261291E-4</v>
      </c>
      <c r="G4583" s="77">
        <f t="shared" si="1141"/>
        <v>-9.1302521099123624E-8</v>
      </c>
      <c r="H4583" s="69">
        <f t="shared" si="1148"/>
        <v>2.1528880583461955E-4</v>
      </c>
      <c r="I4583" s="66">
        <f t="shared" si="1148"/>
        <v>-8.2980196452828725</v>
      </c>
      <c r="J4583" s="73">
        <f t="shared" si="1136"/>
        <v>8.2980196480756625</v>
      </c>
      <c r="K4583" s="66">
        <f t="shared" si="1137"/>
        <v>1.1818060607617509</v>
      </c>
      <c r="L4583" s="69">
        <f t="shared" si="1149"/>
        <v>6.978856800019301</v>
      </c>
      <c r="M4583" s="66">
        <f t="shared" si="1149"/>
        <v>-67.665299230516808</v>
      </c>
      <c r="N4583" s="69">
        <f t="shared" si="1144"/>
        <v>3.0895622671583682</v>
      </c>
      <c r="O4583" s="69">
        <f t="shared" si="1145"/>
        <v>-3.835871477904291E-3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2.5442961554951319E-4</v>
      </c>
      <c r="G4584" s="77">
        <f t="shared" si="1141"/>
        <v>-9.0884626047227357E-8</v>
      </c>
      <c r="H4584" s="69">
        <f t="shared" si="1148"/>
        <v>2.1477873813821431E-4</v>
      </c>
      <c r="I4584" s="66">
        <f t="shared" si="1148"/>
        <v>-8.2980196454654767</v>
      </c>
      <c r="J4584" s="73">
        <f t="shared" si="1136"/>
        <v>8.2980196482450506</v>
      </c>
      <c r="K4584" s="66">
        <f t="shared" si="1137"/>
        <v>1.1818060607858751</v>
      </c>
      <c r="L4584" s="69">
        <f t="shared" si="1149"/>
        <v>6.9788572305969128</v>
      </c>
      <c r="M4584" s="66">
        <f t="shared" si="1149"/>
        <v>-67.68189526980737</v>
      </c>
      <c r="N4584" s="69">
        <f t="shared" si="1144"/>
        <v>3.0895622671583682</v>
      </c>
      <c r="O4584" s="69">
        <f t="shared" si="1145"/>
        <v>-3.835871477904291E-3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2.5382681445968407E-4</v>
      </c>
      <c r="G4585" s="77">
        <f t="shared" si="1141"/>
        <v>-9.0468640578933446E-8</v>
      </c>
      <c r="H4585" s="69">
        <f t="shared" si="1148"/>
        <v>2.1426987890711528E-4</v>
      </c>
      <c r="I4585" s="66">
        <f t="shared" si="1148"/>
        <v>-8.2980196456472459</v>
      </c>
      <c r="J4585" s="73">
        <f t="shared" si="1136"/>
        <v>8.2980196484136641</v>
      </c>
      <c r="K4585" s="66">
        <f t="shared" si="1137"/>
        <v>1.181806060809889</v>
      </c>
      <c r="L4585" s="69">
        <f t="shared" si="1149"/>
        <v>6.9788576601543895</v>
      </c>
      <c r="M4585" s="66">
        <f t="shared" si="1149"/>
        <v>-67.698491309098301</v>
      </c>
      <c r="N4585" s="69">
        <f t="shared" si="1144"/>
        <v>3.0895622671583682</v>
      </c>
      <c r="O4585" s="69">
        <f t="shared" si="1145"/>
        <v>-3.835871477904291E-3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2.5322544154142982E-4</v>
      </c>
      <c r="G4586" s="77">
        <f t="shared" si="1141"/>
        <v>-9.0054555812457693E-8</v>
      </c>
      <c r="H4586" s="69">
        <f t="shared" si="1148"/>
        <v>2.1376222527819591E-4</v>
      </c>
      <c r="I4586" s="66">
        <f t="shared" si="1148"/>
        <v>-8.2980196458281839</v>
      </c>
      <c r="J4586" s="73">
        <f t="shared" si="1136"/>
        <v>8.2980196485815085</v>
      </c>
      <c r="K4586" s="66">
        <f t="shared" si="1137"/>
        <v>1.1818060608337935</v>
      </c>
      <c r="L4586" s="69">
        <f t="shared" si="1149"/>
        <v>6.9788580886941469</v>
      </c>
      <c r="M4586" s="66">
        <f t="shared" si="1149"/>
        <v>-67.715087348389602</v>
      </c>
      <c r="N4586" s="69">
        <f t="shared" si="1144"/>
        <v>3.0895622671583682</v>
      </c>
      <c r="O4586" s="69">
        <f t="shared" si="1145"/>
        <v>-3.835871477904291E-3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2.5262549341109066E-4</v>
      </c>
      <c r="G4587" s="77">
        <f t="shared" si="1141"/>
        <v>-8.9642362866015901E-8</v>
      </c>
      <c r="H4587" s="69">
        <f t="shared" si="1148"/>
        <v>2.1325577439511306E-4</v>
      </c>
      <c r="I4587" s="66">
        <f t="shared" si="1148"/>
        <v>-8.2980196460082922</v>
      </c>
      <c r="J4587" s="73">
        <f t="shared" si="1136"/>
        <v>8.2980196487485856</v>
      </c>
      <c r="K4587" s="66">
        <f t="shared" si="1137"/>
        <v>1.1818060608575887</v>
      </c>
      <c r="L4587" s="69">
        <f t="shared" si="1149"/>
        <v>6.9788585162185974</v>
      </c>
      <c r="M4587" s="66">
        <f t="shared" si="1149"/>
        <v>-67.731683387681258</v>
      </c>
      <c r="N4587" s="69">
        <f t="shared" si="1144"/>
        <v>3.0895622671583682</v>
      </c>
      <c r="O4587" s="69">
        <f t="shared" si="1145"/>
        <v>-3.835871477904291E-3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2.5202696669302319E-4</v>
      </c>
      <c r="G4588" s="77">
        <f t="shared" si="1141"/>
        <v>-8.9232058186894392E-8</v>
      </c>
      <c r="H4588" s="69">
        <f t="shared" si="1148"/>
        <v>2.1275052340829088E-4</v>
      </c>
      <c r="I4588" s="66">
        <f t="shared" si="1148"/>
        <v>-8.2980196461875764</v>
      </c>
      <c r="J4588" s="73">
        <f t="shared" si="1136"/>
        <v>8.2980196489149005</v>
      </c>
      <c r="K4588" s="66">
        <f t="shared" si="1137"/>
        <v>1.1818060608812753</v>
      </c>
      <c r="L4588" s="69">
        <f t="shared" si="1149"/>
        <v>6.9788589427301462</v>
      </c>
      <c r="M4588" s="66">
        <f t="shared" si="1149"/>
        <v>-67.748279426973269</v>
      </c>
      <c r="N4588" s="69">
        <f t="shared" si="1144"/>
        <v>3.0895622671583682</v>
      </c>
      <c r="O4588" s="69">
        <f t="shared" si="1145"/>
        <v>-3.835871477904291E-3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2.5142985801958177E-4</v>
      </c>
      <c r="G4589" s="77">
        <f t="shared" si="1141"/>
        <v>-8.882362578788161E-8</v>
      </c>
      <c r="H4589" s="69">
        <f t="shared" si="1148"/>
        <v>2.1224646947490483E-4</v>
      </c>
      <c r="I4589" s="66">
        <f t="shared" si="1148"/>
        <v>-8.2980196463660398</v>
      </c>
      <c r="J4589" s="73">
        <f t="shared" si="1136"/>
        <v>8.298019649080457</v>
      </c>
      <c r="K4589" s="66">
        <f t="shared" si="1137"/>
        <v>1.181806060904854</v>
      </c>
      <c r="L4589" s="69">
        <f t="shared" si="1149"/>
        <v>6.978859368231193</v>
      </c>
      <c r="M4589" s="66">
        <f t="shared" si="1149"/>
        <v>-67.76487546626565</v>
      </c>
      <c r="N4589" s="69">
        <f t="shared" si="1144"/>
        <v>3.0895622671583682</v>
      </c>
      <c r="O4589" s="69">
        <f t="shared" si="1145"/>
        <v>-3.835871477904291E-3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2.5083416403109959E-4</v>
      </c>
      <c r="G4590" s="77">
        <f t="shared" si="1141"/>
        <v>-8.8417060339907039E-8</v>
      </c>
      <c r="H4590" s="69">
        <f t="shared" si="1148"/>
        <v>2.1174360975886568E-4</v>
      </c>
      <c r="I4590" s="66">
        <f t="shared" si="1148"/>
        <v>-8.298019646543688</v>
      </c>
      <c r="J4590" s="73">
        <f t="shared" si="1136"/>
        <v>8.2980196492452585</v>
      </c>
      <c r="K4590" s="66">
        <f t="shared" si="1137"/>
        <v>1.181806060928325</v>
      </c>
      <c r="L4590" s="69">
        <f t="shared" si="1149"/>
        <v>6.9788597927241316</v>
      </c>
      <c r="M4590" s="66">
        <f t="shared" si="1149"/>
        <v>-67.781471505558386</v>
      </c>
      <c r="N4590" s="69">
        <f t="shared" si="1144"/>
        <v>3.0895622671583682</v>
      </c>
      <c r="O4590" s="69">
        <f t="shared" si="1145"/>
        <v>-3.835871477904291E-3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2.5023988137586951E-4</v>
      </c>
      <c r="G4591" s="77">
        <f t="shared" si="1141"/>
        <v>-8.801235296118648E-8</v>
      </c>
      <c r="H4591" s="69">
        <f t="shared" si="1148"/>
        <v>2.1124194143080349E-4</v>
      </c>
      <c r="I4591" s="66">
        <f t="shared" si="1148"/>
        <v>-8.2980196467205225</v>
      </c>
      <c r="J4591" s="73">
        <f t="shared" si="1136"/>
        <v>8.2980196494093068</v>
      </c>
      <c r="K4591" s="66">
        <f t="shared" si="1137"/>
        <v>1.1818060609516887</v>
      </c>
      <c r="L4591" s="69">
        <f t="shared" si="1149"/>
        <v>6.9788602162113511</v>
      </c>
      <c r="M4591" s="66">
        <f t="shared" si="1149"/>
        <v>-67.798067544851477</v>
      </c>
      <c r="N4591" s="69">
        <f t="shared" si="1144"/>
        <v>3.0895622671583682</v>
      </c>
      <c r="O4591" s="69">
        <f t="shared" si="1145"/>
        <v>-3.835871477904291E-3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2.4964700671012522E-4</v>
      </c>
      <c r="G4592" s="77">
        <f t="shared" si="1141"/>
        <v>-8.7609494769935736E-8</v>
      </c>
      <c r="H4592" s="69">
        <f t="shared" si="1148"/>
        <v>2.1074146166805176E-4</v>
      </c>
      <c r="I4592" s="66">
        <f t="shared" si="1148"/>
        <v>-8.298019646896547</v>
      </c>
      <c r="J4592" s="73">
        <f t="shared" si="1136"/>
        <v>8.2980196495726055</v>
      </c>
      <c r="K4592" s="66">
        <f t="shared" si="1137"/>
        <v>1.1818060609749457</v>
      </c>
      <c r="L4592" s="69">
        <f t="shared" si="1149"/>
        <v>6.9788606386952337</v>
      </c>
      <c r="M4592" s="66">
        <f t="shared" si="1149"/>
        <v>-67.814663584144924</v>
      </c>
      <c r="N4592" s="69">
        <f t="shared" si="1144"/>
        <v>3.0895622671583682</v>
      </c>
      <c r="O4592" s="69">
        <f t="shared" si="1145"/>
        <v>-3.835871477904291E-3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2.4905553669802275E-4</v>
      </c>
      <c r="G4593" s="77">
        <f t="shared" si="1141"/>
        <v>-8.720848221344113E-8</v>
      </c>
      <c r="H4593" s="69">
        <f t="shared" si="1148"/>
        <v>2.1024216765463152E-4</v>
      </c>
      <c r="I4593" s="66">
        <f t="shared" si="1148"/>
        <v>-8.2980196470717669</v>
      </c>
      <c r="J4593" s="73">
        <f t="shared" si="1136"/>
        <v>8.2980196497351599</v>
      </c>
      <c r="K4593" s="66">
        <f t="shared" si="1137"/>
        <v>1.1818060609980967</v>
      </c>
      <c r="L4593" s="69">
        <f t="shared" si="1149"/>
        <v>6.9788610601781569</v>
      </c>
      <c r="M4593" s="66">
        <f t="shared" si="1149"/>
        <v>-67.831259623438712</v>
      </c>
      <c r="N4593" s="69">
        <f t="shared" si="1144"/>
        <v>3.0895622671583682</v>
      </c>
      <c r="O4593" s="69">
        <f t="shared" si="1145"/>
        <v>-3.835871477904291E-3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2.4846546801162155E-4</v>
      </c>
      <c r="G4594" s="77">
        <f t="shared" si="1141"/>
        <v>-8.6809297528134266E-8</v>
      </c>
      <c r="H4594" s="69">
        <f t="shared" si="1148"/>
        <v>2.0974405658123548E-4</v>
      </c>
      <c r="I4594" s="66">
        <f t="shared" si="1148"/>
        <v>-8.2980196472461838</v>
      </c>
      <c r="J4594" s="73">
        <f t="shared" si="1136"/>
        <v>8.2980196498969718</v>
      </c>
      <c r="K4594" s="66">
        <f t="shared" si="1137"/>
        <v>1.1818060610211421</v>
      </c>
      <c r="L4594" s="69">
        <f t="shared" si="1149"/>
        <v>6.9788614806624922</v>
      </c>
      <c r="M4594" s="66">
        <f t="shared" si="1149"/>
        <v>-67.847855662732854</v>
      </c>
      <c r="N4594" s="69">
        <f t="shared" si="1144"/>
        <v>3.0895622671583682</v>
      </c>
      <c r="O4594" s="69">
        <f t="shared" si="1145"/>
        <v>-3.835871477904291E-3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2.4787679733086546E-4</v>
      </c>
      <c r="G4595" s="77">
        <f t="shared" si="1141"/>
        <v>-8.6411940714015145E-8</v>
      </c>
      <c r="H4595" s="69">
        <f t="shared" si="1148"/>
        <v>2.0924712564521225E-4</v>
      </c>
      <c r="I4595" s="66">
        <f t="shared" si="1148"/>
        <v>-8.2980196474198031</v>
      </c>
      <c r="J4595" s="73">
        <f t="shared" si="1136"/>
        <v>8.2980196500580448</v>
      </c>
      <c r="K4595" s="66">
        <f t="shared" si="1137"/>
        <v>1.1818060610440821</v>
      </c>
      <c r="L4595" s="69">
        <f t="shared" si="1149"/>
        <v>6.9788619001506058</v>
      </c>
      <c r="M4595" s="66">
        <f t="shared" si="1149"/>
        <v>-67.864451702027353</v>
      </c>
      <c r="N4595" s="69">
        <f t="shared" si="1144"/>
        <v>3.0895622671583682</v>
      </c>
      <c r="O4595" s="69">
        <f t="shared" si="1145"/>
        <v>-3.835871477904291E-3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2.4728952134356444E-4</v>
      </c>
      <c r="G4596" s="77">
        <f t="shared" si="1141"/>
        <v>-8.6016399336585891E-8</v>
      </c>
      <c r="H4596" s="69">
        <f t="shared" ref="H4596:I4611" si="1150">H4595+$B$4*F4595</f>
        <v>2.0875137205055052E-4</v>
      </c>
      <c r="I4596" s="66">
        <f t="shared" si="1150"/>
        <v>-8.2980196475926267</v>
      </c>
      <c r="J4596" s="73">
        <f t="shared" si="1136"/>
        <v>8.2980196502183805</v>
      </c>
      <c r="K4596" s="66">
        <f t="shared" si="1137"/>
        <v>1.1818060610669172</v>
      </c>
      <c r="L4596" s="69">
        <f t="shared" ref="L4596:M4611" si="1151">L4595+$B$4*H4595</f>
        <v>6.9788623186448575</v>
      </c>
      <c r="M4596" s="66">
        <f t="shared" si="1151"/>
        <v>-67.881047741322192</v>
      </c>
      <c r="N4596" s="69">
        <f t="shared" si="1144"/>
        <v>3.0895622671583682</v>
      </c>
      <c r="O4596" s="69">
        <f t="shared" si="1145"/>
        <v>-3.835871477904291E-3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2.4670363674537564E-4</v>
      </c>
      <c r="G4597" s="77">
        <f t="shared" si="1141"/>
        <v>-8.5622668066775987E-8</v>
      </c>
      <c r="H4597" s="69">
        <f t="shared" si="1150"/>
        <v>2.082567930078634E-4</v>
      </c>
      <c r="I4597" s="66">
        <f t="shared" si="1150"/>
        <v>-8.2980196477646597</v>
      </c>
      <c r="J4597" s="73">
        <f t="shared" si="1136"/>
        <v>8.2980196503779879</v>
      </c>
      <c r="K4597" s="66">
        <f t="shared" si="1137"/>
        <v>1.1818060610896486</v>
      </c>
      <c r="L4597" s="69">
        <f t="shared" si="1151"/>
        <v>6.9788627361476019</v>
      </c>
      <c r="M4597" s="66">
        <f t="shared" si="1151"/>
        <v>-67.897643780617372</v>
      </c>
      <c r="N4597" s="69">
        <f t="shared" si="1144"/>
        <v>3.0895622671583682</v>
      </c>
      <c r="O4597" s="69">
        <f t="shared" si="1145"/>
        <v>-3.835871477904291E-3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2.4611914023978533E-4</v>
      </c>
      <c r="G4598" s="77">
        <f t="shared" si="1141"/>
        <v>-8.5230734470087555E-8</v>
      </c>
      <c r="H4598" s="69">
        <f t="shared" si="1150"/>
        <v>2.0776338573437266E-4</v>
      </c>
      <c r="I4598" s="66">
        <f t="shared" si="1150"/>
        <v>-8.2980196479359059</v>
      </c>
      <c r="J4598" s="73">
        <f t="shared" si="1136"/>
        <v>8.2980196505368653</v>
      </c>
      <c r="K4598" s="66">
        <f t="shared" si="1137"/>
        <v>1.1818060611122758</v>
      </c>
      <c r="L4598" s="69">
        <f t="shared" si="1151"/>
        <v>6.9788631526611882</v>
      </c>
      <c r="M4598" s="66">
        <f t="shared" si="1151"/>
        <v>-67.914239819912908</v>
      </c>
      <c r="N4598" s="69">
        <f t="shared" si="1144"/>
        <v>3.0895622671583682</v>
      </c>
      <c r="O4598" s="69">
        <f t="shared" si="1145"/>
        <v>-3.835871477904291E-3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2.4553602853808935E-4</v>
      </c>
      <c r="G4599" s="77">
        <f t="shared" si="1141"/>
        <v>-8.4840593217450078E-8</v>
      </c>
      <c r="H4599" s="69">
        <f t="shared" si="1150"/>
        <v>2.0727114745389309E-4</v>
      </c>
      <c r="I4599" s="66">
        <f t="shared" si="1150"/>
        <v>-8.2980196481063668</v>
      </c>
      <c r="J4599" s="73">
        <f t="shared" si="1136"/>
        <v>8.2980196506950161</v>
      </c>
      <c r="K4599" s="66">
        <f t="shared" si="1137"/>
        <v>1.1818060611347998</v>
      </c>
      <c r="L4599" s="69">
        <f t="shared" si="1151"/>
        <v>6.9788635681879594</v>
      </c>
      <c r="M4599" s="66">
        <f t="shared" si="1151"/>
        <v>-67.930835859208784</v>
      </c>
      <c r="N4599" s="69">
        <f t="shared" si="1144"/>
        <v>3.0895622671583682</v>
      </c>
      <c r="O4599" s="69">
        <f t="shared" si="1145"/>
        <v>-3.835871477904291E-3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2.449542983593757E-4</v>
      </c>
      <c r="G4600" s="77">
        <f t="shared" si="1141"/>
        <v>-8.4452237203436198E-8</v>
      </c>
      <c r="H4600" s="69">
        <f t="shared" si="1150"/>
        <v>2.067800753968169E-4</v>
      </c>
      <c r="I4600" s="66">
        <f t="shared" si="1150"/>
        <v>-8.298019648276048</v>
      </c>
      <c r="J4600" s="73">
        <f t="shared" si="1136"/>
        <v>8.2980196508524457</v>
      </c>
      <c r="K4600" s="66">
        <f t="shared" si="1137"/>
        <v>1.181806061157221</v>
      </c>
      <c r="L4600" s="69">
        <f t="shared" si="1151"/>
        <v>6.9788639827302541</v>
      </c>
      <c r="M4600" s="66">
        <f t="shared" si="1151"/>
        <v>-67.947431898505002</v>
      </c>
      <c r="N4600" s="69">
        <f t="shared" si="1144"/>
        <v>3.0895622671583682</v>
      </c>
      <c r="O4600" s="69">
        <f t="shared" si="1145"/>
        <v>-3.835871477904291E-3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2.4437394643050535E-4</v>
      </c>
      <c r="G4601" s="77">
        <f t="shared" si="1141"/>
        <v>-8.4065655769904879E-8</v>
      </c>
      <c r="H4601" s="69">
        <f t="shared" si="1150"/>
        <v>2.0629016680009815E-4</v>
      </c>
      <c r="I4601" s="66">
        <f t="shared" si="1150"/>
        <v>-8.2980196484449529</v>
      </c>
      <c r="J4601" s="73">
        <f t="shared" si="1136"/>
        <v>8.298019651009156</v>
      </c>
      <c r="K4601" s="66">
        <f t="shared" si="1137"/>
        <v>1.1818060611795396</v>
      </c>
      <c r="L4601" s="69">
        <f t="shared" si="1151"/>
        <v>6.9788643962904047</v>
      </c>
      <c r="M4601" s="66">
        <f t="shared" si="1151"/>
        <v>-67.964027937801561</v>
      </c>
      <c r="N4601" s="69">
        <f t="shared" si="1144"/>
        <v>3.0895622671583682</v>
      </c>
      <c r="O4601" s="69">
        <f t="shared" si="1145"/>
        <v>-3.835871477904291E-3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2.4379496948609422E-4</v>
      </c>
      <c r="G4602" s="77">
        <f t="shared" si="1141"/>
        <v>-8.3680841811428763E-8</v>
      </c>
      <c r="H4602" s="69">
        <f t="shared" si="1150"/>
        <v>2.0580141890723714E-4</v>
      </c>
      <c r="I4602" s="66">
        <f t="shared" si="1150"/>
        <v>-8.2980196486130851</v>
      </c>
      <c r="J4602" s="73">
        <f t="shared" si="1136"/>
        <v>8.2980196511651538</v>
      </c>
      <c r="K4602" s="66">
        <f t="shared" si="1137"/>
        <v>1.1818060612017569</v>
      </c>
      <c r="L4602" s="69">
        <f t="shared" si="1151"/>
        <v>6.9788648088707381</v>
      </c>
      <c r="M4602" s="66">
        <f t="shared" si="1151"/>
        <v>-67.980623977098446</v>
      </c>
      <c r="N4602" s="69">
        <f t="shared" si="1144"/>
        <v>3.0895622671583682</v>
      </c>
      <c r="O4602" s="69">
        <f t="shared" si="1145"/>
        <v>-3.835871477904291E-3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2.4321736426849471E-4</v>
      </c>
      <c r="G4603" s="77">
        <f t="shared" si="1141"/>
        <v>-8.3297782893509975E-8</v>
      </c>
      <c r="H4603" s="69">
        <f t="shared" si="1150"/>
        <v>2.0531382896826495E-4</v>
      </c>
      <c r="I4603" s="66">
        <f t="shared" si="1150"/>
        <v>-8.2980196487804463</v>
      </c>
      <c r="J4603" s="73">
        <f t="shared" si="1136"/>
        <v>8.2980196513204358</v>
      </c>
      <c r="K4603" s="66">
        <f t="shared" si="1137"/>
        <v>1.1818060612238721</v>
      </c>
      <c r="L4603" s="69">
        <f t="shared" si="1151"/>
        <v>6.9788652204735762</v>
      </c>
      <c r="M4603" s="66">
        <f t="shared" si="1151"/>
        <v>-67.997220016395673</v>
      </c>
      <c r="N4603" s="69">
        <f t="shared" si="1144"/>
        <v>3.0895622671583682</v>
      </c>
      <c r="O4603" s="69">
        <f t="shared" si="1145"/>
        <v>-3.835871477904291E-3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2.4264112752777695E-4</v>
      </c>
      <c r="G4604" s="77">
        <f t="shared" si="1141"/>
        <v>-8.2916480792505354E-8</v>
      </c>
      <c r="H4604" s="69">
        <f t="shared" si="1150"/>
        <v>2.0482739423972798E-4</v>
      </c>
      <c r="I4604" s="66">
        <f t="shared" si="1150"/>
        <v>-8.2980196489470419</v>
      </c>
      <c r="J4604" s="73">
        <f t="shared" si="1136"/>
        <v>8.2980196514750109</v>
      </c>
      <c r="K4604" s="66">
        <f t="shared" si="1137"/>
        <v>1.1818060612458867</v>
      </c>
      <c r="L4604" s="69">
        <f t="shared" si="1151"/>
        <v>6.9788656311012343</v>
      </c>
      <c r="M4604" s="66">
        <f t="shared" si="1151"/>
        <v>-68.013816055693241</v>
      </c>
      <c r="N4604" s="69">
        <f t="shared" si="1144"/>
        <v>3.0895622671583682</v>
      </c>
      <c r="O4604" s="69">
        <f t="shared" si="1145"/>
        <v>-3.835871477904291E-3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2.4206625602171135E-4</v>
      </c>
      <c r="G4605" s="77">
        <f t="shared" si="1141"/>
        <v>-8.2536919521203345E-8</v>
      </c>
      <c r="H4605" s="69">
        <f t="shared" si="1150"/>
        <v>2.0434211198467242E-4</v>
      </c>
      <c r="I4605" s="66">
        <f t="shared" si="1150"/>
        <v>-8.2980196491128755</v>
      </c>
      <c r="J4605" s="73">
        <f t="shared" si="1136"/>
        <v>8.2980196516288789</v>
      </c>
      <c r="K4605" s="66">
        <f t="shared" si="1137"/>
        <v>1.1818060612678007</v>
      </c>
      <c r="L4605" s="69">
        <f t="shared" si="1151"/>
        <v>6.9788660407560226</v>
      </c>
      <c r="M4605" s="66">
        <f t="shared" si="1151"/>
        <v>-68.030412094991135</v>
      </c>
      <c r="N4605" s="69">
        <f t="shared" si="1144"/>
        <v>3.0895622671583682</v>
      </c>
      <c r="O4605" s="69">
        <f t="shared" si="1145"/>
        <v>-3.835871477904291E-3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2.4149274651574958E-4</v>
      </c>
      <c r="G4606" s="77">
        <f t="shared" si="1141"/>
        <v>-8.215909375053343E-8</v>
      </c>
      <c r="H4606" s="69">
        <f t="shared" si="1150"/>
        <v>2.03857979472629E-4</v>
      </c>
      <c r="I4606" s="66">
        <f t="shared" si="1150"/>
        <v>-8.2980196492779488</v>
      </c>
      <c r="J4606" s="73">
        <f t="shared" si="1136"/>
        <v>8.2980196517820453</v>
      </c>
      <c r="K4606" s="66">
        <f t="shared" si="1137"/>
        <v>1.1818060612896146</v>
      </c>
      <c r="L4606" s="69">
        <f t="shared" si="1151"/>
        <v>6.9788664494402468</v>
      </c>
      <c r="M4606" s="66">
        <f t="shared" si="1151"/>
        <v>-68.047008134289356</v>
      </c>
      <c r="N4606" s="69">
        <f t="shared" si="1144"/>
        <v>3.0895622671583682</v>
      </c>
      <c r="O4606" s="69">
        <f t="shared" si="1145"/>
        <v>-3.835871477904291E-3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2.409205957830068E-4</v>
      </c>
      <c r="G4607" s="77">
        <f t="shared" si="1141"/>
        <v>-8.178299815142509E-8</v>
      </c>
      <c r="H4607" s="69">
        <f t="shared" si="1150"/>
        <v>2.033749939795975E-4</v>
      </c>
      <c r="I4607" s="66">
        <f t="shared" si="1150"/>
        <v>-8.2980196494422671</v>
      </c>
      <c r="J4607" s="73">
        <f t="shared" si="1136"/>
        <v>8.2980196519345117</v>
      </c>
      <c r="K4607" s="66">
        <f t="shared" si="1137"/>
        <v>1.181806061311329</v>
      </c>
      <c r="L4607" s="69">
        <f t="shared" si="1151"/>
        <v>6.9788668571562056</v>
      </c>
      <c r="M4607" s="66">
        <f t="shared" si="1151"/>
        <v>-68.063604173587919</v>
      </c>
      <c r="N4607" s="69">
        <f t="shared" si="1144"/>
        <v>3.0895622671583682</v>
      </c>
      <c r="O4607" s="69">
        <f t="shared" si="1145"/>
        <v>-3.835871477904291E-3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2.4034980060424338E-4</v>
      </c>
      <c r="G4608" s="77">
        <f t="shared" si="1141"/>
        <v>-8.1408618513023612E-8</v>
      </c>
      <c r="H4608" s="69">
        <f t="shared" si="1150"/>
        <v>2.0289315278803149E-4</v>
      </c>
      <c r="I4608" s="66">
        <f t="shared" si="1150"/>
        <v>-8.2980196496058323</v>
      </c>
      <c r="J4608" s="73">
        <f t="shared" si="1136"/>
        <v>8.2980196520862819</v>
      </c>
      <c r="K4608" s="66">
        <f t="shared" si="1137"/>
        <v>1.1818060613329442</v>
      </c>
      <c r="L4608" s="69">
        <f t="shared" si="1151"/>
        <v>6.9788672639061939</v>
      </c>
      <c r="M4608" s="66">
        <f t="shared" si="1151"/>
        <v>-68.080200212886808</v>
      </c>
      <c r="N4608" s="69">
        <f t="shared" si="1144"/>
        <v>3.0895622671583682</v>
      </c>
      <c r="O4608" s="69">
        <f t="shared" si="1145"/>
        <v>-3.835871477904291E-3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2.3978035776784677E-4</v>
      </c>
      <c r="G4609" s="77">
        <f t="shared" si="1141"/>
        <v>-8.1035953058972154E-8</v>
      </c>
      <c r="H4609" s="69">
        <f t="shared" si="1150"/>
        <v>2.0241245318682302E-4</v>
      </c>
      <c r="I4609" s="66">
        <f t="shared" si="1150"/>
        <v>-8.2980196497686496</v>
      </c>
      <c r="J4609" s="73">
        <f t="shared" si="1136"/>
        <v>8.2980196522373593</v>
      </c>
      <c r="K4609" s="66">
        <f t="shared" si="1137"/>
        <v>1.1818060613544608</v>
      </c>
      <c r="L4609" s="69">
        <f t="shared" si="1151"/>
        <v>6.9788676696924998</v>
      </c>
      <c r="M4609" s="66">
        <f t="shared" si="1151"/>
        <v>-68.096796252186024</v>
      </c>
      <c r="N4609" s="69">
        <f t="shared" si="1144"/>
        <v>3.0895622671583682</v>
      </c>
      <c r="O4609" s="69">
        <f t="shared" si="1145"/>
        <v>-3.835871477904291E-3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2.3921226406981347E-4</v>
      </c>
      <c r="G4610" s="77">
        <f t="shared" si="1141"/>
        <v>-8.0664989354772842E-8</v>
      </c>
      <c r="H4610" s="69">
        <f t="shared" si="1150"/>
        <v>2.0193289247128732E-4</v>
      </c>
      <c r="I4610" s="66">
        <f t="shared" si="1150"/>
        <v>-8.2980196499307208</v>
      </c>
      <c r="J4610" s="73">
        <f t="shared" si="1136"/>
        <v>8.2980196523877474</v>
      </c>
      <c r="K4610" s="66">
        <f t="shared" si="1137"/>
        <v>1.181806061375879</v>
      </c>
      <c r="L4610" s="69">
        <f t="shared" si="1151"/>
        <v>6.9788680745174059</v>
      </c>
      <c r="M4610" s="66">
        <f t="shared" si="1151"/>
        <v>-68.113392291485567</v>
      </c>
      <c r="N4610" s="69">
        <f t="shared" si="1144"/>
        <v>3.0895622671583682</v>
      </c>
      <c r="O4610" s="69">
        <f t="shared" si="1145"/>
        <v>-3.835871477904291E-3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2.3864551631373095E-4</v>
      </c>
      <c r="G4611" s="77">
        <f t="shared" si="1141"/>
        <v>-8.0295723847711997E-8</v>
      </c>
      <c r="H4611" s="69">
        <f t="shared" si="1150"/>
        <v>2.0145446794314769E-4</v>
      </c>
      <c r="I4611" s="66">
        <f t="shared" si="1150"/>
        <v>-8.2980196500920513</v>
      </c>
      <c r="J4611" s="73">
        <f t="shared" ref="J4611:J4674" si="1152">SQRT(H4611^2+I4611^2)</f>
        <v>8.2980196525374481</v>
      </c>
      <c r="K4611" s="66">
        <f t="shared" ref="K4611:K4674" si="1153">$B$12+$B$13*J4611</f>
        <v>1.1818060613971995</v>
      </c>
      <c r="L4611" s="69">
        <f t="shared" si="1151"/>
        <v>6.9788684783831911</v>
      </c>
      <c r="M4611" s="66">
        <f t="shared" si="1151"/>
        <v>-68.129988330785423</v>
      </c>
      <c r="N4611" s="69">
        <f t="shared" si="1144"/>
        <v>3.0895622671583682</v>
      </c>
      <c r="O4611" s="69">
        <f t="shared" si="1145"/>
        <v>-3.835871477904291E-3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2.3808011131075976E-4</v>
      </c>
      <c r="G4612" s="77">
        <f t="shared" ref="G4612:G4675" si="1157">-$B$5-K4611*I4611</f>
        <v>-7.9928145879648582E-8</v>
      </c>
      <c r="H4612" s="69">
        <f t="shared" ref="H4612:I4627" si="1158">H4611+$B$4*F4611</f>
        <v>2.0097717691052022E-4</v>
      </c>
      <c r="I4612" s="66">
        <f t="shared" si="1158"/>
        <v>-8.2980196502526429</v>
      </c>
      <c r="J4612" s="73">
        <f t="shared" si="1152"/>
        <v>8.2980196526864667</v>
      </c>
      <c r="K4612" s="66">
        <f t="shared" si="1153"/>
        <v>1.1818060614184227</v>
      </c>
      <c r="L4612" s="69">
        <f t="shared" ref="L4612:M4627" si="1159">L4611+$B$4*H4611</f>
        <v>6.9788688812921267</v>
      </c>
      <c r="M4612" s="66">
        <f t="shared" si="1159"/>
        <v>-68.146584370085606</v>
      </c>
      <c r="N4612" s="69">
        <f t="shared" ref="N4612:N4675" si="1160">IF(M4611&gt;=0,L4612,N4611)</f>
        <v>3.0895622671583682</v>
      </c>
      <c r="O4612" s="69">
        <f t="shared" ref="O4612:O4675" si="1161">IF(M4611&gt;=0,M4612,O4611)</f>
        <v>-3.835871477904291E-3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2.3751604587961546E-4</v>
      </c>
      <c r="G4613" s="77">
        <f t="shared" si="1157"/>
        <v>-7.95622465687984E-8</v>
      </c>
      <c r="H4613" s="69">
        <f t="shared" si="1158"/>
        <v>2.0050101668789871E-4</v>
      </c>
      <c r="I4613" s="66">
        <f t="shared" si="1158"/>
        <v>-8.298019650412499</v>
      </c>
      <c r="J4613" s="73">
        <f t="shared" si="1152"/>
        <v>8.2980196528348031</v>
      </c>
      <c r="K4613" s="66">
        <f t="shared" si="1153"/>
        <v>1.1818060614395487</v>
      </c>
      <c r="L4613" s="69">
        <f t="shared" si="1159"/>
        <v>6.9788692832464809</v>
      </c>
      <c r="M4613" s="66">
        <f t="shared" si="1159"/>
        <v>-68.163180409386115</v>
      </c>
      <c r="N4613" s="69">
        <f t="shared" si="1160"/>
        <v>3.0895622671583682</v>
      </c>
      <c r="O4613" s="69">
        <f t="shared" si="1161"/>
        <v>-3.835871477904291E-3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2.3695331684655079E-4</v>
      </c>
      <c r="G4614" s="77">
        <f t="shared" si="1157"/>
        <v>-7.9198022362447773E-8</v>
      </c>
      <c r="H4614" s="69">
        <f t="shared" si="1158"/>
        <v>2.0002598459613948E-4</v>
      </c>
      <c r="I4614" s="66">
        <f t="shared" si="1158"/>
        <v>-8.2980196505716233</v>
      </c>
      <c r="J4614" s="73">
        <f t="shared" si="1152"/>
        <v>8.2980196529824628</v>
      </c>
      <c r="K4614" s="66">
        <f t="shared" si="1153"/>
        <v>1.1818060614605785</v>
      </c>
      <c r="L4614" s="69">
        <f t="shared" si="1159"/>
        <v>6.9788696842485143</v>
      </c>
      <c r="M4614" s="66">
        <f t="shared" si="1159"/>
        <v>-68.179776448686937</v>
      </c>
      <c r="N4614" s="69">
        <f t="shared" si="1160"/>
        <v>3.0895622671583682</v>
      </c>
      <c r="O4614" s="69">
        <f t="shared" si="1161"/>
        <v>-3.835871477904291E-3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2.3639192104533795E-4</v>
      </c>
      <c r="G4615" s="77">
        <f t="shared" si="1157"/>
        <v>-7.8835462602455664E-8</v>
      </c>
      <c r="H4615" s="69">
        <f t="shared" si="1158"/>
        <v>1.9955207796244637E-4</v>
      </c>
      <c r="I4615" s="66">
        <f t="shared" si="1158"/>
        <v>-8.2980196507300192</v>
      </c>
      <c r="J4615" s="73">
        <f t="shared" si="1152"/>
        <v>8.2980196531294492</v>
      </c>
      <c r="K4615" s="66">
        <f t="shared" si="1153"/>
        <v>1.1818060614815125</v>
      </c>
      <c r="L4615" s="69">
        <f t="shared" si="1159"/>
        <v>6.9788700843004836</v>
      </c>
      <c r="M4615" s="66">
        <f t="shared" si="1159"/>
        <v>-68.196372487988086</v>
      </c>
      <c r="N4615" s="69">
        <f t="shared" si="1160"/>
        <v>3.0895622671583682</v>
      </c>
      <c r="O4615" s="69">
        <f t="shared" si="1161"/>
        <v>-3.835871477904291E-3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2.3583185531725047E-4</v>
      </c>
      <c r="G4616" s="77">
        <f t="shared" si="1157"/>
        <v>-7.8474560183394715E-8</v>
      </c>
      <c r="H4616" s="69">
        <f t="shared" si="1158"/>
        <v>1.9907929412035568E-4</v>
      </c>
      <c r="I4616" s="66">
        <f t="shared" si="1158"/>
        <v>-8.2980196508876904</v>
      </c>
      <c r="J4616" s="73">
        <f t="shared" si="1152"/>
        <v>8.2980196532757642</v>
      </c>
      <c r="K4616" s="66">
        <f t="shared" si="1153"/>
        <v>1.1818060615023505</v>
      </c>
      <c r="L4616" s="69">
        <f t="shared" si="1159"/>
        <v>6.9788704834046396</v>
      </c>
      <c r="M4616" s="66">
        <f t="shared" si="1159"/>
        <v>-68.212968527289547</v>
      </c>
      <c r="N4616" s="69">
        <f t="shared" si="1160"/>
        <v>3.0895622671583682</v>
      </c>
      <c r="O4616" s="69">
        <f t="shared" si="1161"/>
        <v>-3.835871477904291E-3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2.3527311651104558E-4</v>
      </c>
      <c r="G4617" s="77">
        <f t="shared" si="1157"/>
        <v>-7.8115307999837569E-8</v>
      </c>
      <c r="H4617" s="69">
        <f t="shared" si="1158"/>
        <v>1.9860763040972117E-4</v>
      </c>
      <c r="I4617" s="66">
        <f t="shared" si="1158"/>
        <v>-8.2980196510446405</v>
      </c>
      <c r="J4617" s="73">
        <f t="shared" si="1152"/>
        <v>8.2980196534214112</v>
      </c>
      <c r="K4617" s="66">
        <f t="shared" si="1153"/>
        <v>1.1818060615230936</v>
      </c>
      <c r="L4617" s="69">
        <f t="shared" si="1159"/>
        <v>6.9788708815632274</v>
      </c>
      <c r="M4617" s="66">
        <f t="shared" si="1159"/>
        <v>-68.229564566591321</v>
      </c>
      <c r="N4617" s="69">
        <f t="shared" si="1160"/>
        <v>3.0895622671583682</v>
      </c>
      <c r="O4617" s="69">
        <f t="shared" si="1161"/>
        <v>-3.835871477904291E-3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2.3471570148294679E-4</v>
      </c>
      <c r="G4618" s="77">
        <f t="shared" si="1157"/>
        <v>-7.7757697170000029E-8</v>
      </c>
      <c r="H4618" s="69">
        <f t="shared" si="1158"/>
        <v>1.9813708417669909E-4</v>
      </c>
      <c r="I4618" s="66">
        <f t="shared" si="1158"/>
        <v>-8.298019651200871</v>
      </c>
      <c r="J4618" s="73">
        <f t="shared" si="1152"/>
        <v>8.2980196535663939</v>
      </c>
      <c r="K4618" s="66">
        <f t="shared" si="1153"/>
        <v>1.1818060615437422</v>
      </c>
      <c r="L4618" s="69">
        <f t="shared" si="1159"/>
        <v>6.9788712787784881</v>
      </c>
      <c r="M4618" s="66">
        <f t="shared" si="1159"/>
        <v>-68.246160605893408</v>
      </c>
      <c r="N4618" s="69">
        <f t="shared" si="1160"/>
        <v>3.0895622671583682</v>
      </c>
      <c r="O4618" s="69">
        <f t="shared" si="1161"/>
        <v>-3.835871477904291E-3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2.3415960709662569E-4</v>
      </c>
      <c r="G4619" s="77">
        <f t="shared" si="1157"/>
        <v>-7.7401720588454737E-8</v>
      </c>
      <c r="H4619" s="69">
        <f t="shared" si="1158"/>
        <v>1.9766765277373318E-4</v>
      </c>
      <c r="I4619" s="66">
        <f t="shared" si="1158"/>
        <v>-8.2980196513563858</v>
      </c>
      <c r="J4619" s="73">
        <f t="shared" si="1152"/>
        <v>8.2980196537107123</v>
      </c>
      <c r="K4619" s="66">
        <f t="shared" si="1153"/>
        <v>1.181806061564296</v>
      </c>
      <c r="L4619" s="69">
        <f t="shared" si="1159"/>
        <v>6.9788716750526563</v>
      </c>
      <c r="M4619" s="66">
        <f t="shared" si="1159"/>
        <v>-68.262756645195807</v>
      </c>
      <c r="N4619" s="69">
        <f t="shared" si="1160"/>
        <v>3.0895622671583682</v>
      </c>
      <c r="O4619" s="69">
        <f t="shared" si="1161"/>
        <v>-3.835871477904291E-3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2.3360483022318441E-4</v>
      </c>
      <c r="G4620" s="77">
        <f t="shared" si="1157"/>
        <v>-7.7047376478844853E-8</v>
      </c>
      <c r="H4620" s="69">
        <f t="shared" si="1158"/>
        <v>1.9719933355953994E-4</v>
      </c>
      <c r="I4620" s="66">
        <f t="shared" si="1158"/>
        <v>-8.2980196515111899</v>
      </c>
      <c r="J4620" s="73">
        <f t="shared" si="1152"/>
        <v>8.2980196538543733</v>
      </c>
      <c r="K4620" s="66">
        <f t="shared" si="1153"/>
        <v>1.1818060615847563</v>
      </c>
      <c r="L4620" s="69">
        <f t="shared" si="1159"/>
        <v>6.9788720703879621</v>
      </c>
      <c r="M4620" s="66">
        <f t="shared" si="1159"/>
        <v>-68.279352684498519</v>
      </c>
      <c r="N4620" s="69">
        <f t="shared" si="1160"/>
        <v>3.0895622671583682</v>
      </c>
      <c r="O4620" s="69">
        <f t="shared" si="1161"/>
        <v>-3.835871477904291E-3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2.3305136774113855E-4</v>
      </c>
      <c r="G4621" s="77">
        <f t="shared" si="1157"/>
        <v>-7.6694647077601985E-8</v>
      </c>
      <c r="H4621" s="69">
        <f t="shared" si="1158"/>
        <v>1.9673212389909357E-4</v>
      </c>
      <c r="I4621" s="66">
        <f t="shared" si="1158"/>
        <v>-8.2980196516652853</v>
      </c>
      <c r="J4621" s="73">
        <f t="shared" si="1152"/>
        <v>8.298019653997379</v>
      </c>
      <c r="K4621" s="66">
        <f t="shared" si="1153"/>
        <v>1.1818060616051231</v>
      </c>
      <c r="L4621" s="69">
        <f t="shared" si="1159"/>
        <v>6.9788724647866296</v>
      </c>
      <c r="M4621" s="66">
        <f t="shared" si="1159"/>
        <v>-68.295948723801544</v>
      </c>
      <c r="N4621" s="69">
        <f t="shared" si="1160"/>
        <v>3.0895622671583682</v>
      </c>
      <c r="O4621" s="69">
        <f t="shared" si="1161"/>
        <v>-3.835871477904291E-3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2.3249921653639889E-4</v>
      </c>
      <c r="G4622" s="77">
        <f t="shared" si="1157"/>
        <v>-7.6343532384726132E-8</v>
      </c>
      <c r="H4622" s="69">
        <f t="shared" si="1158"/>
        <v>1.9626602116361129E-4</v>
      </c>
      <c r="I4622" s="66">
        <f t="shared" si="1158"/>
        <v>-8.2980196518186737</v>
      </c>
      <c r="J4622" s="73">
        <f t="shared" si="1152"/>
        <v>8.2980196541397309</v>
      </c>
      <c r="K4622" s="66">
        <f t="shared" si="1153"/>
        <v>1.1818060616253969</v>
      </c>
      <c r="L4622" s="69">
        <f t="shared" si="1159"/>
        <v>6.9788728582508774</v>
      </c>
      <c r="M4622" s="66">
        <f t="shared" si="1159"/>
        <v>-68.312544763104881</v>
      </c>
      <c r="N4622" s="69">
        <f t="shared" si="1160"/>
        <v>3.0895622671583682</v>
      </c>
      <c r="O4622" s="69">
        <f t="shared" si="1161"/>
        <v>-3.835871477904291E-3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2.3194837350225427E-4</v>
      </c>
      <c r="G4623" s="77">
        <f t="shared" si="1157"/>
        <v>-7.5994025294789935E-8</v>
      </c>
      <c r="H4623" s="69">
        <f t="shared" si="1158"/>
        <v>1.9580102273053848E-4</v>
      </c>
      <c r="I4623" s="66">
        <f t="shared" si="1158"/>
        <v>-8.2980196519713605</v>
      </c>
      <c r="J4623" s="73">
        <f t="shared" si="1152"/>
        <v>8.2980196542814326</v>
      </c>
      <c r="K4623" s="66">
        <f t="shared" si="1153"/>
        <v>1.1818060616455781</v>
      </c>
      <c r="L4623" s="69">
        <f t="shared" si="1159"/>
        <v>6.9788732507829199</v>
      </c>
      <c r="M4623" s="66">
        <f t="shared" si="1159"/>
        <v>-68.329140802408517</v>
      </c>
      <c r="N4623" s="69">
        <f t="shared" si="1160"/>
        <v>3.0895622671583682</v>
      </c>
      <c r="O4623" s="69">
        <f t="shared" si="1161"/>
        <v>-3.835871477904291E-3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2.31398835539354E-4</v>
      </c>
      <c r="G4624" s="77">
        <f t="shared" si="1157"/>
        <v>-7.564611514965236E-8</v>
      </c>
      <c r="H4624" s="69">
        <f t="shared" si="1158"/>
        <v>1.9533712598353398E-4</v>
      </c>
      <c r="I4624" s="66">
        <f t="shared" si="1158"/>
        <v>-8.2980196521233491</v>
      </c>
      <c r="J4624" s="73">
        <f t="shared" si="1152"/>
        <v>8.2980196544224878</v>
      </c>
      <c r="K4624" s="66">
        <f t="shared" si="1153"/>
        <v>1.1818060616656672</v>
      </c>
      <c r="L4624" s="69">
        <f t="shared" si="1159"/>
        <v>6.9788736423849658</v>
      </c>
      <c r="M4624" s="66">
        <f t="shared" si="1159"/>
        <v>-68.345736841712466</v>
      </c>
      <c r="N4624" s="69">
        <f t="shared" si="1160"/>
        <v>3.0895622671583682</v>
      </c>
      <c r="O4624" s="69">
        <f t="shared" si="1161"/>
        <v>-3.835871477904291E-3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2.3085059955569055E-4</v>
      </c>
      <c r="G4625" s="77">
        <f t="shared" si="1157"/>
        <v>-7.5299794843886048E-8</v>
      </c>
      <c r="H4625" s="69">
        <f t="shared" si="1158"/>
        <v>1.9487432831245528E-4</v>
      </c>
      <c r="I4625" s="66">
        <f t="shared" si="1158"/>
        <v>-8.2980196522746414</v>
      </c>
      <c r="J4625" s="73">
        <f t="shared" si="1152"/>
        <v>8.2980196545628981</v>
      </c>
      <c r="K4625" s="66">
        <f t="shared" si="1153"/>
        <v>1.1818060616856645</v>
      </c>
      <c r="L4625" s="69">
        <f t="shared" si="1159"/>
        <v>6.9788740330592178</v>
      </c>
      <c r="M4625" s="66">
        <f t="shared" si="1159"/>
        <v>-68.362332881016712</v>
      </c>
      <c r="N4625" s="69">
        <f t="shared" si="1160"/>
        <v>3.0895622671583682</v>
      </c>
      <c r="O4625" s="69">
        <f t="shared" si="1161"/>
        <v>-3.835871477904291E-3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2.3030366246658195E-4</v>
      </c>
      <c r="G4626" s="77">
        <f t="shared" si="1157"/>
        <v>-7.495505904842048E-8</v>
      </c>
      <c r="H4626" s="69">
        <f t="shared" si="1158"/>
        <v>1.944126271133439E-4</v>
      </c>
      <c r="I4626" s="66">
        <f t="shared" si="1158"/>
        <v>-8.298019652425241</v>
      </c>
      <c r="J4626" s="73">
        <f t="shared" si="1152"/>
        <v>8.298019654702669</v>
      </c>
      <c r="K4626" s="66">
        <f t="shared" si="1153"/>
        <v>1.1818060617055708</v>
      </c>
      <c r="L4626" s="69">
        <f t="shared" si="1159"/>
        <v>6.9788744228078743</v>
      </c>
      <c r="M4626" s="66">
        <f t="shared" si="1159"/>
        <v>-68.378928920321258</v>
      </c>
      <c r="N4626" s="69">
        <f t="shared" si="1160"/>
        <v>3.0895622671583682</v>
      </c>
      <c r="O4626" s="69">
        <f t="shared" si="1161"/>
        <v>-3.835871477904291E-3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2.2975802119465464E-4</v>
      </c>
      <c r="G4627" s="77">
        <f t="shared" si="1157"/>
        <v>-7.4611895328757782E-8</v>
      </c>
      <c r="H4627" s="69">
        <f t="shared" si="1158"/>
        <v>1.9395201978841074E-4</v>
      </c>
      <c r="I4627" s="66">
        <f t="shared" si="1158"/>
        <v>-8.2980196525751513</v>
      </c>
      <c r="J4627" s="73">
        <f t="shared" si="1152"/>
        <v>8.2980196548417986</v>
      </c>
      <c r="K4627" s="66">
        <f t="shared" si="1153"/>
        <v>1.1818060617253856</v>
      </c>
      <c r="L4627" s="69">
        <f t="shared" si="1159"/>
        <v>6.9788748116331289</v>
      </c>
      <c r="M4627" s="66">
        <f t="shared" si="1159"/>
        <v>-68.395524959626101</v>
      </c>
      <c r="N4627" s="69">
        <f t="shared" si="1160"/>
        <v>3.0895622671583682</v>
      </c>
      <c r="O4627" s="69">
        <f t="shared" si="1161"/>
        <v>-3.835871477904291E-3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2.2921367266982574E-4</v>
      </c>
      <c r="G4628" s="77">
        <f t="shared" si="1157"/>
        <v>-7.4270307237611632E-8</v>
      </c>
      <c r="H4628" s="69">
        <f t="shared" ref="H4628:I4643" si="1162">H4627+$B$4*F4627</f>
        <v>1.9349250374602143E-4</v>
      </c>
      <c r="I4628" s="66">
        <f t="shared" si="1162"/>
        <v>-8.2980196527243759</v>
      </c>
      <c r="J4628" s="73">
        <f t="shared" si="1152"/>
        <v>8.2980196549802958</v>
      </c>
      <c r="K4628" s="66">
        <f t="shared" si="1153"/>
        <v>1.1818060617451105</v>
      </c>
      <c r="L4628" s="69">
        <f t="shared" ref="L4628:M4643" si="1163">L4627+$B$4*H4627</f>
        <v>6.9788751995371685</v>
      </c>
      <c r="M4628" s="66">
        <f t="shared" si="1163"/>
        <v>-68.412120998931258</v>
      </c>
      <c r="N4628" s="69">
        <f t="shared" si="1160"/>
        <v>3.0895622671583682</v>
      </c>
      <c r="O4628" s="69">
        <f t="shared" si="1161"/>
        <v>-3.835871477904291E-3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2.2867061382928663E-4</v>
      </c>
      <c r="G4629" s="77">
        <f t="shared" si="1157"/>
        <v>-7.3930275235056797E-8</v>
      </c>
      <c r="H4629" s="69">
        <f t="shared" si="1162"/>
        <v>1.9303407640068178E-4</v>
      </c>
      <c r="I4629" s="66">
        <f t="shared" si="1162"/>
        <v>-8.2980196528729167</v>
      </c>
      <c r="J4629" s="73">
        <f t="shared" si="1152"/>
        <v>8.2980196551181606</v>
      </c>
      <c r="K4629" s="66">
        <f t="shared" si="1153"/>
        <v>1.1818060617647452</v>
      </c>
      <c r="L4629" s="69">
        <f t="shared" si="1163"/>
        <v>6.9788755865221761</v>
      </c>
      <c r="M4629" s="66">
        <f t="shared" si="1163"/>
        <v>-68.428717038236712</v>
      </c>
      <c r="N4629" s="69">
        <f t="shared" si="1160"/>
        <v>3.0895622671583682</v>
      </c>
      <c r="O4629" s="69">
        <f t="shared" si="1161"/>
        <v>-3.835871477904291E-3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2.2812884161748468E-4</v>
      </c>
      <c r="G4630" s="77">
        <f t="shared" si="1157"/>
        <v>-7.3591799321093276E-8</v>
      </c>
      <c r="H4630" s="69">
        <f t="shared" si="1162"/>
        <v>1.925767351730232E-4</v>
      </c>
      <c r="I4630" s="66">
        <f t="shared" si="1162"/>
        <v>-8.298019653020777</v>
      </c>
      <c r="J4630" s="73">
        <f t="shared" si="1152"/>
        <v>8.2980196552553949</v>
      </c>
      <c r="K4630" s="66">
        <f t="shared" si="1153"/>
        <v>1.18180606178429</v>
      </c>
      <c r="L4630" s="69">
        <f t="shared" si="1163"/>
        <v>6.9788759725903287</v>
      </c>
      <c r="M4630" s="66">
        <f t="shared" si="1163"/>
        <v>-68.445313077542451</v>
      </c>
      <c r="N4630" s="69">
        <f t="shared" si="1160"/>
        <v>3.0895622671583682</v>
      </c>
      <c r="O4630" s="69">
        <f t="shared" si="1161"/>
        <v>-3.835871477904291E-3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2.2758835298610671E-4</v>
      </c>
      <c r="G4631" s="77">
        <f t="shared" si="1157"/>
        <v>-7.3254874166650552E-8</v>
      </c>
      <c r="H4631" s="69">
        <f t="shared" si="1162"/>
        <v>1.9212047748978824E-4</v>
      </c>
      <c r="I4631" s="66">
        <f t="shared" si="1162"/>
        <v>-8.2980196531679606</v>
      </c>
      <c r="J4631" s="73">
        <f t="shared" si="1152"/>
        <v>8.298019655392002</v>
      </c>
      <c r="K4631" s="66">
        <f t="shared" si="1153"/>
        <v>1.1818060618037456</v>
      </c>
      <c r="L4631" s="69">
        <f t="shared" si="1163"/>
        <v>6.9788763577437987</v>
      </c>
      <c r="M4631" s="66">
        <f t="shared" si="1163"/>
        <v>-68.461909116848489</v>
      </c>
      <c r="N4631" s="69">
        <f t="shared" si="1160"/>
        <v>3.0895622671583682</v>
      </c>
      <c r="O4631" s="69">
        <f t="shared" si="1161"/>
        <v>-3.835871477904291E-3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2.2704914489406178E-4</v>
      </c>
      <c r="G4632" s="77">
        <f t="shared" si="1157"/>
        <v>-7.2919489113587588E-8</v>
      </c>
      <c r="H4632" s="69">
        <f t="shared" si="1162"/>
        <v>1.9166530078381603E-4</v>
      </c>
      <c r="I4632" s="66">
        <f t="shared" si="1162"/>
        <v>-8.298019653314471</v>
      </c>
      <c r="J4632" s="73">
        <f t="shared" si="1152"/>
        <v>8.2980196555279857</v>
      </c>
      <c r="K4632" s="66">
        <f t="shared" si="1153"/>
        <v>1.1818060618231125</v>
      </c>
      <c r="L4632" s="69">
        <f t="shared" si="1163"/>
        <v>6.9788767419847533</v>
      </c>
      <c r="M4632" s="66">
        <f t="shared" si="1163"/>
        <v>-68.478505156154824</v>
      </c>
      <c r="N4632" s="69">
        <f t="shared" si="1160"/>
        <v>3.0895622671583682</v>
      </c>
      <c r="O4632" s="69">
        <f t="shared" si="1161"/>
        <v>-3.835871477904291E-3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2.2651121430746393E-4</v>
      </c>
      <c r="G4633" s="77">
        <f t="shared" si="1157"/>
        <v>-7.2585635280120187E-8</v>
      </c>
      <c r="H4633" s="69">
        <f t="shared" si="1162"/>
        <v>1.9121120249402792E-4</v>
      </c>
      <c r="I4633" s="66">
        <f t="shared" si="1162"/>
        <v>-8.2980196534603099</v>
      </c>
      <c r="J4633" s="73">
        <f t="shared" si="1152"/>
        <v>8.2980196556633494</v>
      </c>
      <c r="K4633" s="66">
        <f t="shared" si="1153"/>
        <v>1.1818060618423911</v>
      </c>
      <c r="L4633" s="69">
        <f t="shared" si="1163"/>
        <v>6.9788771253153552</v>
      </c>
      <c r="M4633" s="66">
        <f t="shared" si="1163"/>
        <v>-68.495101195461459</v>
      </c>
      <c r="N4633" s="69">
        <f t="shared" si="1160"/>
        <v>3.0895622671583682</v>
      </c>
      <c r="O4633" s="69">
        <f t="shared" si="1161"/>
        <v>-3.835871477904291E-3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2.2597455819961513E-4</v>
      </c>
      <c r="G4634" s="77">
        <f t="shared" si="1157"/>
        <v>-7.225330733717783E-8</v>
      </c>
      <c r="H4634" s="69">
        <f t="shared" si="1162"/>
        <v>1.9075818006541298E-4</v>
      </c>
      <c r="I4634" s="66">
        <f t="shared" si="1162"/>
        <v>-8.2980196536054809</v>
      </c>
      <c r="J4634" s="73">
        <f t="shared" si="1152"/>
        <v>8.2980196557980932</v>
      </c>
      <c r="K4634" s="66">
        <f t="shared" si="1153"/>
        <v>1.1818060618615813</v>
      </c>
      <c r="L4634" s="69">
        <f t="shared" si="1163"/>
        <v>6.9788775077377601</v>
      </c>
      <c r="M4634" s="66">
        <f t="shared" si="1163"/>
        <v>-68.511697234768377</v>
      </c>
      <c r="N4634" s="69">
        <f t="shared" si="1160"/>
        <v>3.0895622671583682</v>
      </c>
      <c r="O4634" s="69">
        <f t="shared" si="1161"/>
        <v>-3.835871477904291E-3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2.2543917355098814E-4</v>
      </c>
      <c r="G4635" s="77">
        <f t="shared" si="1157"/>
        <v>-7.1922503508403679E-8</v>
      </c>
      <c r="H4635" s="69">
        <f t="shared" si="1162"/>
        <v>1.9030623094901374E-4</v>
      </c>
      <c r="I4635" s="66">
        <f t="shared" si="1162"/>
        <v>-8.2980196537499875</v>
      </c>
      <c r="J4635" s="73">
        <f t="shared" si="1152"/>
        <v>8.2980196559322223</v>
      </c>
      <c r="K4635" s="66">
        <f t="shared" si="1153"/>
        <v>1.181806061880684</v>
      </c>
      <c r="L4635" s="69">
        <f t="shared" si="1163"/>
        <v>6.9788778892541199</v>
      </c>
      <c r="M4635" s="66">
        <f t="shared" si="1163"/>
        <v>-68.528293274075594</v>
      </c>
      <c r="N4635" s="69">
        <f t="shared" si="1160"/>
        <v>3.0895622671583682</v>
      </c>
      <c r="O4635" s="69">
        <f t="shared" si="1161"/>
        <v>-3.835871477904291E-3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2.249050573492099E-4</v>
      </c>
      <c r="G4636" s="77">
        <f t="shared" si="1157"/>
        <v>-7.1593209582943018E-8</v>
      </c>
      <c r="H4636" s="69">
        <f t="shared" si="1162"/>
        <v>1.8985535260191176E-4</v>
      </c>
      <c r="I4636" s="66">
        <f t="shared" si="1162"/>
        <v>-8.2980196538938333</v>
      </c>
      <c r="J4636" s="73">
        <f t="shared" si="1152"/>
        <v>8.2980196560657404</v>
      </c>
      <c r="K4636" s="66">
        <f t="shared" si="1153"/>
        <v>1.1818060618996997</v>
      </c>
      <c r="L4636" s="69">
        <f t="shared" si="1163"/>
        <v>6.9788782698665814</v>
      </c>
      <c r="M4636" s="66">
        <f t="shared" si="1163"/>
        <v>-68.544889313383095</v>
      </c>
      <c r="N4636" s="69">
        <f t="shared" si="1160"/>
        <v>3.0895622671583682</v>
      </c>
      <c r="O4636" s="69">
        <f t="shared" si="1161"/>
        <v>-3.835871477904291E-3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2.2437220658904424E-4</v>
      </c>
      <c r="G4637" s="77">
        <f t="shared" si="1157"/>
        <v>-7.126541845536849E-8</v>
      </c>
      <c r="H4637" s="69">
        <f t="shared" si="1162"/>
        <v>1.8940554248721335E-4</v>
      </c>
      <c r="I4637" s="66">
        <f t="shared" si="1162"/>
        <v>-8.2980196540370201</v>
      </c>
      <c r="J4637" s="73">
        <f t="shared" si="1152"/>
        <v>8.2980196561986492</v>
      </c>
      <c r="K4637" s="66">
        <f t="shared" si="1153"/>
        <v>1.1818060619186286</v>
      </c>
      <c r="L4637" s="69">
        <f t="shared" si="1163"/>
        <v>6.978878649577287</v>
      </c>
      <c r="M4637" s="66">
        <f t="shared" si="1163"/>
        <v>-68.56148535269088</v>
      </c>
      <c r="N4637" s="69">
        <f t="shared" si="1160"/>
        <v>3.0895622671583682</v>
      </c>
      <c r="O4637" s="69">
        <f t="shared" si="1161"/>
        <v>-3.835871477904291E-3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2.2384061827237508E-4</v>
      </c>
      <c r="G4638" s="77">
        <f t="shared" si="1157"/>
        <v>-7.0939128349323255E-8</v>
      </c>
      <c r="H4638" s="69">
        <f t="shared" si="1162"/>
        <v>1.8895679807403527E-4</v>
      </c>
      <c r="I4638" s="66">
        <f t="shared" si="1162"/>
        <v>-8.2980196541795515</v>
      </c>
      <c r="J4638" s="73">
        <f t="shared" si="1152"/>
        <v>8.2980196563309487</v>
      </c>
      <c r="K4638" s="66">
        <f t="shared" si="1153"/>
        <v>1.1818060619374706</v>
      </c>
      <c r="L4638" s="69">
        <f t="shared" si="1163"/>
        <v>6.9788790283883717</v>
      </c>
      <c r="M4638" s="66">
        <f t="shared" si="1163"/>
        <v>-68.57808139199895</v>
      </c>
      <c r="N4638" s="69">
        <f t="shared" si="1160"/>
        <v>3.0895622671583682</v>
      </c>
      <c r="O4638" s="69">
        <f t="shared" si="1161"/>
        <v>-3.835871477904291E-3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2.2331028940818945E-4</v>
      </c>
      <c r="G4639" s="77">
        <f t="shared" si="1157"/>
        <v>-7.0614332159379956E-8</v>
      </c>
      <c r="H4639" s="69">
        <f t="shared" si="1162"/>
        <v>1.8850911683749051E-4</v>
      </c>
      <c r="I4639" s="66">
        <f t="shared" si="1162"/>
        <v>-8.2980196543214291</v>
      </c>
      <c r="J4639" s="73">
        <f t="shared" si="1152"/>
        <v>8.2980196564626443</v>
      </c>
      <c r="K4639" s="66">
        <f t="shared" si="1153"/>
        <v>1.1818060619562267</v>
      </c>
      <c r="L4639" s="69">
        <f t="shared" si="1163"/>
        <v>6.9788794063019681</v>
      </c>
      <c r="M4639" s="66">
        <f t="shared" si="1163"/>
        <v>-68.594677431307304</v>
      </c>
      <c r="N4639" s="69">
        <f t="shared" si="1160"/>
        <v>3.0895622671583682</v>
      </c>
      <c r="O4639" s="69">
        <f t="shared" si="1161"/>
        <v>-3.835871477904291E-3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2.2278121701256088E-4</v>
      </c>
      <c r="G4640" s="77">
        <f t="shared" si="1157"/>
        <v>-7.0291021003754395E-8</v>
      </c>
      <c r="H4640" s="69">
        <f t="shared" si="1162"/>
        <v>1.8806249625867412E-4</v>
      </c>
      <c r="I4640" s="66">
        <f t="shared" si="1162"/>
        <v>-8.2980196544626583</v>
      </c>
      <c r="J4640" s="73">
        <f t="shared" si="1152"/>
        <v>8.2980196565937394</v>
      </c>
      <c r="K4640" s="66">
        <f t="shared" si="1153"/>
        <v>1.1818060619748973</v>
      </c>
      <c r="L4640" s="69">
        <f t="shared" si="1163"/>
        <v>6.9788797833202016</v>
      </c>
      <c r="M4640" s="66">
        <f t="shared" si="1163"/>
        <v>-68.611273470615942</v>
      </c>
      <c r="N4640" s="69">
        <f t="shared" si="1160"/>
        <v>3.0895622671583682</v>
      </c>
      <c r="O4640" s="69">
        <f t="shared" si="1161"/>
        <v>-3.835871477904291E-3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2.2225339810863251E-4</v>
      </c>
      <c r="G4641" s="77">
        <f t="shared" si="1157"/>
        <v>-6.9969186000662376E-8</v>
      </c>
      <c r="H4641" s="69">
        <f t="shared" si="1162"/>
        <v>1.87616933824649E-4</v>
      </c>
      <c r="I4641" s="66">
        <f t="shared" si="1162"/>
        <v>-8.298019654603241</v>
      </c>
      <c r="J4641" s="73">
        <f t="shared" si="1152"/>
        <v>8.2980196567242359</v>
      </c>
      <c r="K4641" s="66">
        <f t="shared" si="1153"/>
        <v>1.1818060619934827</v>
      </c>
      <c r="L4641" s="69">
        <f t="shared" si="1163"/>
        <v>6.9788801594451941</v>
      </c>
      <c r="M4641" s="66">
        <f t="shared" si="1163"/>
        <v>-68.627869509924864</v>
      </c>
      <c r="N4641" s="69">
        <f t="shared" si="1160"/>
        <v>3.0895622671583682</v>
      </c>
      <c r="O4641" s="69">
        <f t="shared" si="1161"/>
        <v>-3.835871477904291E-3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2.2172682972660028E-4</v>
      </c>
      <c r="G4642" s="77">
        <f t="shared" si="1157"/>
        <v>-6.9648823597390219E-8</v>
      </c>
      <c r="H4642" s="69">
        <f t="shared" si="1162"/>
        <v>1.8717242702843173E-4</v>
      </c>
      <c r="I4642" s="66">
        <f t="shared" si="1162"/>
        <v>-8.2980196547431788</v>
      </c>
      <c r="J4642" s="73">
        <f t="shared" si="1152"/>
        <v>8.2980196568541356</v>
      </c>
      <c r="K4642" s="66">
        <f t="shared" si="1153"/>
        <v>1.181806062011983</v>
      </c>
      <c r="L4642" s="69">
        <f t="shared" si="1163"/>
        <v>6.9788805346790621</v>
      </c>
      <c r="M4642" s="66">
        <f t="shared" si="1163"/>
        <v>-68.64446554923407</v>
      </c>
      <c r="N4642" s="69">
        <f t="shared" si="1160"/>
        <v>3.0895622671583682</v>
      </c>
      <c r="O4642" s="69">
        <f t="shared" si="1161"/>
        <v>-3.835871477904291E-3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2.2120150890369615E-4</v>
      </c>
      <c r="G4643" s="77">
        <f t="shared" si="1157"/>
        <v>-6.9329928464867407E-8</v>
      </c>
      <c r="H4643" s="69">
        <f t="shared" si="1162"/>
        <v>1.8672897336897854E-4</v>
      </c>
      <c r="I4643" s="66">
        <f t="shared" si="1162"/>
        <v>-8.2980196548824772</v>
      </c>
      <c r="J4643" s="73">
        <f t="shared" si="1152"/>
        <v>8.2980196569834419</v>
      </c>
      <c r="K4643" s="66">
        <f t="shared" si="1153"/>
        <v>1.181806062030399</v>
      </c>
      <c r="L4643" s="69">
        <f t="shared" si="1163"/>
        <v>6.9788809090239159</v>
      </c>
      <c r="M4643" s="66">
        <f t="shared" si="1163"/>
        <v>-68.661061588543561</v>
      </c>
      <c r="N4643" s="69">
        <f t="shared" si="1160"/>
        <v>3.0895622671583682</v>
      </c>
      <c r="O4643" s="69">
        <f t="shared" si="1161"/>
        <v>-3.835871477904291E-3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2.2067743268417176E-4</v>
      </c>
      <c r="G4644" s="77">
        <f t="shared" si="1157"/>
        <v>-6.9012488168596064E-8</v>
      </c>
      <c r="H4644" s="69">
        <f t="shared" ref="H4644:I4659" si="1164">H4643+$B$4*F4643</f>
        <v>1.8628657035117116E-4</v>
      </c>
      <c r="I4644" s="66">
        <f t="shared" si="1164"/>
        <v>-8.2980196550211378</v>
      </c>
      <c r="J4644" s="73">
        <f t="shared" si="1152"/>
        <v>8.2980196571121603</v>
      </c>
      <c r="K4644" s="66">
        <f t="shared" si="1153"/>
        <v>1.1818060620487312</v>
      </c>
      <c r="L4644" s="69">
        <f t="shared" ref="L4644:M4659" si="1165">L4643+$B$4*H4643</f>
        <v>6.9788812824818622</v>
      </c>
      <c r="M4644" s="66">
        <f t="shared" si="1165"/>
        <v>-68.677657627853321</v>
      </c>
      <c r="N4644" s="69">
        <f t="shared" si="1160"/>
        <v>3.0895622671583682</v>
      </c>
      <c r="O4644" s="69">
        <f t="shared" si="1161"/>
        <v>-3.835871477904291E-3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2.201545981192815E-4</v>
      </c>
      <c r="G4645" s="77">
        <f t="shared" si="1157"/>
        <v>-6.8696497379505672E-8</v>
      </c>
      <c r="H4645" s="69">
        <f t="shared" si="1164"/>
        <v>1.8584521548580281E-4</v>
      </c>
      <c r="I4645" s="66">
        <f t="shared" si="1164"/>
        <v>-8.2980196551591625</v>
      </c>
      <c r="J4645" s="73">
        <f t="shared" si="1152"/>
        <v>8.2980196572402889</v>
      </c>
      <c r="K4645" s="66">
        <f t="shared" si="1153"/>
        <v>1.1818060620669792</v>
      </c>
      <c r="L4645" s="69">
        <f t="shared" si="1165"/>
        <v>6.9788816550550026</v>
      </c>
      <c r="M4645" s="66">
        <f t="shared" si="1165"/>
        <v>-68.694253667163366</v>
      </c>
      <c r="N4645" s="69">
        <f t="shared" si="1160"/>
        <v>3.0895622671583682</v>
      </c>
      <c r="O4645" s="69">
        <f t="shared" si="1161"/>
        <v>-3.835871477904291E-3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2.196330022672658E-4</v>
      </c>
      <c r="G4646" s="77">
        <f t="shared" si="1157"/>
        <v>-6.838195609759623E-8</v>
      </c>
      <c r="H4646" s="69">
        <f t="shared" si="1164"/>
        <v>1.8540490628956424E-4</v>
      </c>
      <c r="I4646" s="66">
        <f t="shared" si="1164"/>
        <v>-8.2980196552965548</v>
      </c>
      <c r="J4646" s="73">
        <f t="shared" si="1152"/>
        <v>8.2980196573678313</v>
      </c>
      <c r="K4646" s="66">
        <f t="shared" si="1153"/>
        <v>1.1818060620851438</v>
      </c>
      <c r="L4646" s="69">
        <f t="shared" si="1165"/>
        <v>6.9788820267454339</v>
      </c>
      <c r="M4646" s="66">
        <f t="shared" si="1165"/>
        <v>-68.710849706473681</v>
      </c>
      <c r="N4646" s="69">
        <f t="shared" si="1160"/>
        <v>3.0895622671583682</v>
      </c>
      <c r="O4646" s="69">
        <f t="shared" si="1161"/>
        <v>-3.835871477904291E-3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2.1911264219333503E-4</v>
      </c>
      <c r="G4647" s="77">
        <f t="shared" si="1157"/>
        <v>-6.8068855441083542E-8</v>
      </c>
      <c r="H4647" s="69">
        <f t="shared" si="1164"/>
        <v>1.8496564028502971E-4</v>
      </c>
      <c r="I4647" s="66">
        <f t="shared" si="1164"/>
        <v>-8.2980196554333183</v>
      </c>
      <c r="J4647" s="73">
        <f t="shared" si="1152"/>
        <v>8.2980196574947911</v>
      </c>
      <c r="K4647" s="66">
        <f t="shared" si="1153"/>
        <v>1.1818060621032254</v>
      </c>
      <c r="L4647" s="69">
        <f t="shared" si="1165"/>
        <v>6.9788823975552461</v>
      </c>
      <c r="M4647" s="66">
        <f t="shared" si="1165"/>
        <v>-68.72744574578428</v>
      </c>
      <c r="N4647" s="69">
        <f t="shared" si="1160"/>
        <v>3.0895622671583682</v>
      </c>
      <c r="O4647" s="69">
        <f t="shared" si="1161"/>
        <v>-3.835871477904291E-3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2.1859351496965267E-4</v>
      </c>
      <c r="G4648" s="77">
        <f t="shared" si="1157"/>
        <v>-6.7757186528183411E-8</v>
      </c>
      <c r="H4648" s="69">
        <f t="shared" si="1164"/>
        <v>1.8452741500064304E-4</v>
      </c>
      <c r="I4648" s="66">
        <f t="shared" si="1164"/>
        <v>-8.2980196555694565</v>
      </c>
      <c r="J4648" s="73">
        <f t="shared" si="1152"/>
        <v>8.2980196576211736</v>
      </c>
      <c r="K4648" s="66">
        <f t="shared" si="1153"/>
        <v>1.181806062121225</v>
      </c>
      <c r="L4648" s="69">
        <f t="shared" si="1165"/>
        <v>6.9788827674865264</v>
      </c>
      <c r="M4648" s="66">
        <f t="shared" si="1165"/>
        <v>-68.744041785095149</v>
      </c>
      <c r="N4648" s="69">
        <f t="shared" si="1160"/>
        <v>3.0895622671583682</v>
      </c>
      <c r="O4648" s="69">
        <f t="shared" si="1161"/>
        <v>-3.835871477904291E-3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2.1807561767531902E-4</v>
      </c>
      <c r="G4649" s="77">
        <f t="shared" si="1157"/>
        <v>-6.744693692439796E-8</v>
      </c>
      <c r="H4649" s="69">
        <f t="shared" si="1164"/>
        <v>1.8409022797070374E-4</v>
      </c>
      <c r="I4649" s="66">
        <f t="shared" si="1164"/>
        <v>-8.2980196557049712</v>
      </c>
      <c r="J4649" s="73">
        <f t="shared" si="1152"/>
        <v>8.2980196577469769</v>
      </c>
      <c r="K4649" s="66">
        <f t="shared" si="1153"/>
        <v>1.1818060621391417</v>
      </c>
      <c r="L4649" s="69">
        <f t="shared" si="1165"/>
        <v>6.9788831365413566</v>
      </c>
      <c r="M4649" s="66">
        <f t="shared" si="1165"/>
        <v>-68.760637824406288</v>
      </c>
      <c r="N4649" s="69">
        <f t="shared" si="1160"/>
        <v>3.0895622671583682</v>
      </c>
      <c r="O4649" s="69">
        <f t="shared" si="1161"/>
        <v>-3.835871477904291E-3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2.1755894739635426E-4</v>
      </c>
      <c r="G4650" s="77">
        <f t="shared" si="1157"/>
        <v>-6.7138110182440869E-8</v>
      </c>
      <c r="H4650" s="69">
        <f t="shared" si="1164"/>
        <v>1.836540767353531E-4</v>
      </c>
      <c r="I4650" s="66">
        <f t="shared" si="1164"/>
        <v>-8.298019655839866</v>
      </c>
      <c r="J4650" s="73">
        <f t="shared" si="1152"/>
        <v>8.2980196578722083</v>
      </c>
      <c r="K4650" s="66">
        <f t="shared" si="1153"/>
        <v>1.1818060621569773</v>
      </c>
      <c r="L4650" s="69">
        <f t="shared" si="1165"/>
        <v>6.9788835047218125</v>
      </c>
      <c r="M4650" s="66">
        <f t="shared" si="1165"/>
        <v>-68.777233863717697</v>
      </c>
      <c r="N4650" s="69">
        <f t="shared" si="1160"/>
        <v>3.0895622671583682</v>
      </c>
      <c r="O4650" s="69">
        <f t="shared" si="1161"/>
        <v>-3.835871477904291E-3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2.1704350122568296E-4</v>
      </c>
      <c r="G4651" s="77">
        <f t="shared" si="1157"/>
        <v>-6.6830692091457422E-8</v>
      </c>
      <c r="H4651" s="69">
        <f t="shared" si="1164"/>
        <v>1.8321895884056038E-4</v>
      </c>
      <c r="I4651" s="66">
        <f t="shared" si="1164"/>
        <v>-8.2980196559741426</v>
      </c>
      <c r="J4651" s="73">
        <f t="shared" si="1152"/>
        <v>8.2980196579968659</v>
      </c>
      <c r="K4651" s="66">
        <f t="shared" si="1153"/>
        <v>1.1818060621747311</v>
      </c>
      <c r="L4651" s="69">
        <f t="shared" si="1165"/>
        <v>6.9788838720299662</v>
      </c>
      <c r="M4651" s="66">
        <f t="shared" si="1165"/>
        <v>-68.793829903029376</v>
      </c>
      <c r="N4651" s="69">
        <f t="shared" si="1160"/>
        <v>3.0895622671583682</v>
      </c>
      <c r="O4651" s="69">
        <f t="shared" si="1161"/>
        <v>-3.835871477904291E-3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2.1652927626311679E-4</v>
      </c>
      <c r="G4652" s="77">
        <f t="shared" si="1157"/>
        <v>-6.652468087509078E-8</v>
      </c>
      <c r="H4652" s="69">
        <f t="shared" si="1164"/>
        <v>1.8278487183810902E-4</v>
      </c>
      <c r="I4652" s="66">
        <f t="shared" si="1164"/>
        <v>-8.2980196561078046</v>
      </c>
      <c r="J4652" s="73">
        <f t="shared" si="1152"/>
        <v>8.2980196581209551</v>
      </c>
      <c r="K4652" s="66">
        <f t="shared" si="1153"/>
        <v>1.1818060621924038</v>
      </c>
      <c r="L4652" s="69">
        <f t="shared" si="1165"/>
        <v>6.9788842384678835</v>
      </c>
      <c r="M4652" s="66">
        <f t="shared" si="1165"/>
        <v>-68.810425942341325</v>
      </c>
      <c r="N4652" s="69">
        <f t="shared" si="1160"/>
        <v>3.0895622671583682</v>
      </c>
      <c r="O4652" s="69">
        <f t="shared" si="1161"/>
        <v>-3.835871477904291E-3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2.1601626961533882E-4</v>
      </c>
      <c r="G4653" s="77">
        <f t="shared" si="1157"/>
        <v>-6.6220069427913586E-8</v>
      </c>
      <c r="H4653" s="69">
        <f t="shared" si="1164"/>
        <v>1.8235181328558279E-4</v>
      </c>
      <c r="I4653" s="66">
        <f t="shared" si="1164"/>
        <v>-8.2980196562408537</v>
      </c>
      <c r="J4653" s="73">
        <f t="shared" si="1152"/>
        <v>8.2980196582444758</v>
      </c>
      <c r="K4653" s="66">
        <f t="shared" si="1153"/>
        <v>1.1818060622099957</v>
      </c>
      <c r="L4653" s="69">
        <f t="shared" si="1165"/>
        <v>6.9788846040376269</v>
      </c>
      <c r="M4653" s="66">
        <f t="shared" si="1165"/>
        <v>-68.827021981653544</v>
      </c>
      <c r="N4653" s="69">
        <f t="shared" si="1160"/>
        <v>3.0895622671583682</v>
      </c>
      <c r="O4653" s="69">
        <f t="shared" si="1161"/>
        <v>-3.835871477904291E-3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2.1550447839588699E-4</v>
      </c>
      <c r="G4654" s="77">
        <f t="shared" si="1157"/>
        <v>-6.591685419721216E-8</v>
      </c>
      <c r="H4654" s="69">
        <f t="shared" si="1164"/>
        <v>1.8191978074635212E-4</v>
      </c>
      <c r="I4654" s="66">
        <f t="shared" si="1164"/>
        <v>-8.2980196563732935</v>
      </c>
      <c r="J4654" s="73">
        <f t="shared" si="1152"/>
        <v>8.2980196583674317</v>
      </c>
      <c r="K4654" s="66">
        <f t="shared" si="1153"/>
        <v>1.1818060622275071</v>
      </c>
      <c r="L4654" s="69">
        <f t="shared" si="1165"/>
        <v>6.9788849687412533</v>
      </c>
      <c r="M4654" s="66">
        <f t="shared" si="1165"/>
        <v>-68.843618020966019</v>
      </c>
      <c r="N4654" s="69">
        <f t="shared" si="1160"/>
        <v>3.0895622671583682</v>
      </c>
      <c r="O4654" s="69">
        <f t="shared" si="1161"/>
        <v>-3.835871477904291E-3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2.1499389972513786E-4</v>
      </c>
      <c r="G4655" s="77">
        <f t="shared" si="1157"/>
        <v>-6.5615026301202306E-8</v>
      </c>
      <c r="H4655" s="69">
        <f t="shared" si="1164"/>
        <v>1.8148877178956034E-4</v>
      </c>
      <c r="I4655" s="66">
        <f t="shared" si="1164"/>
        <v>-8.2980196565051276</v>
      </c>
      <c r="J4655" s="73">
        <f t="shared" si="1152"/>
        <v>8.298019658489828</v>
      </c>
      <c r="K4655" s="66">
        <f t="shared" si="1153"/>
        <v>1.1818060622449389</v>
      </c>
      <c r="L4655" s="69">
        <f t="shared" si="1165"/>
        <v>6.9788853325808144</v>
      </c>
      <c r="M4655" s="66">
        <f t="shared" si="1165"/>
        <v>-68.860214060278764</v>
      </c>
      <c r="N4655" s="69">
        <f t="shared" si="1160"/>
        <v>3.0895622671583682</v>
      </c>
      <c r="O4655" s="69">
        <f t="shared" si="1161"/>
        <v>-3.835871477904291E-3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2.1448453073029066E-4</v>
      </c>
      <c r="G4656" s="77">
        <f t="shared" si="1157"/>
        <v>-6.5314573305386148E-8</v>
      </c>
      <c r="H4656" s="69">
        <f t="shared" si="1164"/>
        <v>1.8105878399011005E-4</v>
      </c>
      <c r="I4656" s="66">
        <f t="shared" si="1164"/>
        <v>-8.2980196566363578</v>
      </c>
      <c r="J4656" s="73">
        <f t="shared" si="1152"/>
        <v>8.2980196586116648</v>
      </c>
      <c r="K4656" s="66">
        <f t="shared" si="1153"/>
        <v>1.1818060622622908</v>
      </c>
      <c r="L4656" s="69">
        <f t="shared" si="1165"/>
        <v>6.9788856955583585</v>
      </c>
      <c r="M4656" s="66">
        <f t="shared" si="1165"/>
        <v>-68.876810099591779</v>
      </c>
      <c r="N4656" s="69">
        <f t="shared" si="1160"/>
        <v>3.0895622671583682</v>
      </c>
      <c r="O4656" s="69">
        <f t="shared" si="1161"/>
        <v>-3.835871477904291E-3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2.1397636854535065E-4</v>
      </c>
      <c r="G4657" s="77">
        <f t="shared" si="1157"/>
        <v>-6.5015498762477364E-8</v>
      </c>
      <c r="H4657" s="69">
        <f t="shared" si="1164"/>
        <v>1.8062981492864949E-4</v>
      </c>
      <c r="I4657" s="66">
        <f t="shared" si="1164"/>
        <v>-8.2980196567669875</v>
      </c>
      <c r="J4657" s="73">
        <f t="shared" si="1152"/>
        <v>8.2980196587329456</v>
      </c>
      <c r="K4657" s="66">
        <f t="shared" si="1153"/>
        <v>1.1818060622795636</v>
      </c>
      <c r="L4657" s="69">
        <f t="shared" si="1165"/>
        <v>6.9788860576759264</v>
      </c>
      <c r="M4657" s="66">
        <f t="shared" si="1165"/>
        <v>-68.89340613890505</v>
      </c>
      <c r="N4657" s="69">
        <f t="shared" si="1160"/>
        <v>3.0895622671583682</v>
      </c>
      <c r="O4657" s="69">
        <f t="shared" si="1161"/>
        <v>-3.835871477904291E-3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2.1346941031111358E-4</v>
      </c>
      <c r="G4658" s="77">
        <f t="shared" si="1157"/>
        <v>-6.4717790237978079E-8</v>
      </c>
      <c r="H4658" s="69">
        <f t="shared" si="1164"/>
        <v>1.8020186219155879E-4</v>
      </c>
      <c r="I4658" s="66">
        <f t="shared" si="1164"/>
        <v>-8.2980196568970186</v>
      </c>
      <c r="J4658" s="73">
        <f t="shared" si="1152"/>
        <v>8.2980196588536721</v>
      </c>
      <c r="K4658" s="66">
        <f t="shared" si="1153"/>
        <v>1.1818060622967577</v>
      </c>
      <c r="L4658" s="69">
        <f t="shared" si="1165"/>
        <v>6.9788864189355566</v>
      </c>
      <c r="M4658" s="66">
        <f t="shared" si="1165"/>
        <v>-68.910002178218591</v>
      </c>
      <c r="N4658" s="69">
        <f t="shared" si="1160"/>
        <v>3.0895622671583682</v>
      </c>
      <c r="O4658" s="69">
        <f t="shared" si="1161"/>
        <v>-3.835871477904291E-3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2.1296365317514907E-4</v>
      </c>
      <c r="G4659" s="77">
        <f t="shared" si="1157"/>
        <v>-6.4421442402817775E-8</v>
      </c>
      <c r="H4659" s="69">
        <f t="shared" si="1164"/>
        <v>1.7977492337093657E-4</v>
      </c>
      <c r="I4659" s="66">
        <f t="shared" si="1164"/>
        <v>-8.2980196570264546</v>
      </c>
      <c r="J4659" s="73">
        <f t="shared" si="1152"/>
        <v>8.298019658973848</v>
      </c>
      <c r="K4659" s="66">
        <f t="shared" si="1153"/>
        <v>1.1818060623138731</v>
      </c>
      <c r="L4659" s="69">
        <f t="shared" si="1165"/>
        <v>6.9788867793392813</v>
      </c>
      <c r="M4659" s="66">
        <f t="shared" si="1165"/>
        <v>-68.926598217532387</v>
      </c>
      <c r="N4659" s="69">
        <f t="shared" si="1160"/>
        <v>3.0895622671583682</v>
      </c>
      <c r="O4659" s="69">
        <f t="shared" si="1161"/>
        <v>-3.835871477904291E-3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2.1245909429178482E-4</v>
      </c>
      <c r="G4660" s="77">
        <f t="shared" si="1157"/>
        <v>-6.4126449927925933E-8</v>
      </c>
      <c r="H4660" s="69">
        <f t="shared" ref="H4660:I4675" si="1166">H4659+$B$4*F4659</f>
        <v>1.7934899606458627E-4</v>
      </c>
      <c r="I4660" s="66">
        <f t="shared" si="1166"/>
        <v>-8.2980196571552973</v>
      </c>
      <c r="J4660" s="73">
        <f t="shared" si="1152"/>
        <v>8.2980196590934732</v>
      </c>
      <c r="K4660" s="66">
        <f t="shared" si="1153"/>
        <v>1.1818060623309101</v>
      </c>
      <c r="L4660" s="69">
        <f t="shared" ref="L4660:M4675" si="1167">L4659+$B$4*H4659</f>
        <v>6.978887138889128</v>
      </c>
      <c r="M4660" s="66">
        <f t="shared" si="1167"/>
        <v>-68.943194256846439</v>
      </c>
      <c r="N4660" s="69">
        <f t="shared" si="1160"/>
        <v>3.0895622671583682</v>
      </c>
      <c r="O4660" s="69">
        <f t="shared" si="1161"/>
        <v>-3.835871477904291E-3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2.1195573082209059E-4</v>
      </c>
      <c r="G4661" s="77">
        <f t="shared" si="1157"/>
        <v>-6.3832809260588874E-8</v>
      </c>
      <c r="H4661" s="69">
        <f t="shared" si="1166"/>
        <v>1.7892407787600269E-4</v>
      </c>
      <c r="I4661" s="66">
        <f t="shared" si="1166"/>
        <v>-8.2980196572835503</v>
      </c>
      <c r="J4661" s="73">
        <f t="shared" si="1152"/>
        <v>8.2980196592125548</v>
      </c>
      <c r="K4661" s="66">
        <f t="shared" si="1153"/>
        <v>1.1818060623478699</v>
      </c>
      <c r="L4661" s="69">
        <f t="shared" si="1167"/>
        <v>6.9788874975871202</v>
      </c>
      <c r="M4661" s="66">
        <f t="shared" si="1167"/>
        <v>-68.959790296160747</v>
      </c>
      <c r="N4661" s="69">
        <f t="shared" si="1160"/>
        <v>3.0895622671583682</v>
      </c>
      <c r="O4661" s="69">
        <f t="shared" si="1161"/>
        <v>-3.835871477904291E-3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2.1145355993386236E-4</v>
      </c>
      <c r="G4662" s="77">
        <f t="shared" si="1157"/>
        <v>-6.3540506189951884E-8</v>
      </c>
      <c r="H4662" s="69">
        <f t="shared" si="1166"/>
        <v>1.7850016641435851E-4</v>
      </c>
      <c r="I4662" s="66">
        <f t="shared" si="1166"/>
        <v>-8.2980196574112153</v>
      </c>
      <c r="J4662" s="73">
        <f t="shared" si="1152"/>
        <v>8.2980196593310893</v>
      </c>
      <c r="K4662" s="66">
        <f t="shared" si="1153"/>
        <v>1.1818060623647515</v>
      </c>
      <c r="L4662" s="69">
        <f t="shared" si="1167"/>
        <v>6.9788878554352758</v>
      </c>
      <c r="M4662" s="66">
        <f t="shared" si="1167"/>
        <v>-68.976386335475311</v>
      </c>
      <c r="N4662" s="69">
        <f t="shared" si="1160"/>
        <v>3.0895622671583682</v>
      </c>
      <c r="O4662" s="69">
        <f t="shared" si="1161"/>
        <v>-3.835871477904291E-3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2.1095257880160588E-4</v>
      </c>
      <c r="G4663" s="77">
        <f t="shared" si="1157"/>
        <v>-6.3249546045085481E-8</v>
      </c>
      <c r="H4663" s="69">
        <f t="shared" si="1166"/>
        <v>1.7807725929449078E-4</v>
      </c>
      <c r="I4663" s="66">
        <f t="shared" si="1166"/>
        <v>-8.2980196575382958</v>
      </c>
      <c r="J4663" s="73">
        <f t="shared" si="1152"/>
        <v>8.2980196594490838</v>
      </c>
      <c r="K4663" s="66">
        <f t="shared" si="1153"/>
        <v>1.1818060623815563</v>
      </c>
      <c r="L4663" s="69">
        <f t="shared" si="1167"/>
        <v>6.9788882124356082</v>
      </c>
      <c r="M4663" s="66">
        <f t="shared" si="1167"/>
        <v>-68.992982374790131</v>
      </c>
      <c r="N4663" s="69">
        <f t="shared" si="1160"/>
        <v>3.0895622671583682</v>
      </c>
      <c r="O4663" s="69">
        <f t="shared" si="1161"/>
        <v>-3.835871477904291E-3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2.1045278460652154E-4</v>
      </c>
      <c r="G4664" s="77">
        <f t="shared" si="1157"/>
        <v>-6.2959916391491788E-8</v>
      </c>
      <c r="H4664" s="69">
        <f t="shared" si="1166"/>
        <v>1.7765535413688757E-4</v>
      </c>
      <c r="I4664" s="66">
        <f t="shared" si="1166"/>
        <v>-8.2980196576647955</v>
      </c>
      <c r="J4664" s="73">
        <f t="shared" si="1152"/>
        <v>8.2980196595665401</v>
      </c>
      <c r="K4664" s="66">
        <f t="shared" si="1153"/>
        <v>1.1818060623982845</v>
      </c>
      <c r="L4664" s="69">
        <f t="shared" si="1167"/>
        <v>6.9788885685901265</v>
      </c>
      <c r="M4664" s="66">
        <f t="shared" si="1167"/>
        <v>-69.009578414105206</v>
      </c>
      <c r="N4664" s="69">
        <f t="shared" si="1160"/>
        <v>3.0895622671583682</v>
      </c>
      <c r="O4664" s="69">
        <f t="shared" si="1161"/>
        <v>-3.835871477904291E-3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2.0995417453648787E-4</v>
      </c>
      <c r="G4665" s="77">
        <f t="shared" si="1157"/>
        <v>-6.267160657102977E-8</v>
      </c>
      <c r="H4665" s="69">
        <f t="shared" si="1166"/>
        <v>1.7723444856767453E-4</v>
      </c>
      <c r="I4665" s="66">
        <f t="shared" si="1166"/>
        <v>-8.2980196577907162</v>
      </c>
      <c r="J4665" s="73">
        <f t="shared" si="1152"/>
        <v>8.2980196596834599</v>
      </c>
      <c r="K4665" s="66">
        <f t="shared" si="1153"/>
        <v>1.1818060624149362</v>
      </c>
      <c r="L4665" s="69">
        <f t="shared" si="1167"/>
        <v>6.9788889239008345</v>
      </c>
      <c r="M4665" s="66">
        <f t="shared" si="1167"/>
        <v>-69.026174453420538</v>
      </c>
      <c r="N4665" s="69">
        <f t="shared" si="1160"/>
        <v>3.0895622671583682</v>
      </c>
      <c r="O4665" s="69">
        <f t="shared" si="1161"/>
        <v>-3.835871477904291E-3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2.0945674578604596E-4</v>
      </c>
      <c r="G4666" s="77">
        <f t="shared" si="1157"/>
        <v>-6.2384616583699426E-8</v>
      </c>
      <c r="H4666" s="69">
        <f t="shared" si="1166"/>
        <v>1.7681454021860156E-4</v>
      </c>
      <c r="I4666" s="66">
        <f t="shared" si="1166"/>
        <v>-8.2980196579160594</v>
      </c>
      <c r="J4666" s="73">
        <f t="shared" si="1152"/>
        <v>8.298019659799845</v>
      </c>
      <c r="K4666" s="66">
        <f t="shared" si="1153"/>
        <v>1.1818060624315119</v>
      </c>
      <c r="L4666" s="69">
        <f t="shared" si="1167"/>
        <v>6.9788892783697314</v>
      </c>
      <c r="M4666" s="66">
        <f t="shared" si="1167"/>
        <v>-69.042770492736125</v>
      </c>
      <c r="N4666" s="69">
        <f t="shared" si="1160"/>
        <v>3.0895622671583682</v>
      </c>
      <c r="O4666" s="69">
        <f t="shared" si="1161"/>
        <v>-3.835871477904291E-3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2.0896049555638369E-4</v>
      </c>
      <c r="G4667" s="77">
        <f t="shared" si="1157"/>
        <v>-6.2098939324073399E-8</v>
      </c>
      <c r="H4667" s="69">
        <f t="shared" si="1166"/>
        <v>1.7639562672702947E-4</v>
      </c>
      <c r="I4667" s="66">
        <f t="shared" si="1166"/>
        <v>-8.298019658040829</v>
      </c>
      <c r="J4667" s="73">
        <f t="shared" si="1152"/>
        <v>8.298019659915699</v>
      </c>
      <c r="K4667" s="66">
        <f t="shared" si="1153"/>
        <v>1.1818060624480118</v>
      </c>
      <c r="L4667" s="69">
        <f t="shared" si="1167"/>
        <v>6.9788896319988121</v>
      </c>
      <c r="M4667" s="66">
        <f t="shared" si="1167"/>
        <v>-69.059366532051953</v>
      </c>
      <c r="N4667" s="69">
        <f t="shared" si="1160"/>
        <v>3.0895622671583682</v>
      </c>
      <c r="O4667" s="69">
        <f t="shared" si="1161"/>
        <v>-3.835871477904291E-3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2.0846542105531997E-4</v>
      </c>
      <c r="G4668" s="77">
        <f t="shared" si="1157"/>
        <v>-6.181456946308117E-8</v>
      </c>
      <c r="H4668" s="69">
        <f t="shared" si="1166"/>
        <v>1.7597770573591669E-4</v>
      </c>
      <c r="I4668" s="66">
        <f t="shared" si="1166"/>
        <v>-8.2980196581650265</v>
      </c>
      <c r="J4668" s="73">
        <f t="shared" si="1152"/>
        <v>8.2980196600310236</v>
      </c>
      <c r="K4668" s="66">
        <f t="shared" si="1153"/>
        <v>1.1818060624644364</v>
      </c>
      <c r="L4668" s="69">
        <f t="shared" si="1167"/>
        <v>6.9788899847900652</v>
      </c>
      <c r="M4668" s="66">
        <f t="shared" si="1167"/>
        <v>-69.075962571368038</v>
      </c>
      <c r="N4668" s="69">
        <f t="shared" si="1160"/>
        <v>3.0895622671583682</v>
      </c>
      <c r="O4668" s="69">
        <f t="shared" si="1161"/>
        <v>-3.835871477904291E-3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2.0797151949728896E-4</v>
      </c>
      <c r="G4669" s="77">
        <f t="shared" si="1157"/>
        <v>-6.1531499895295383E-8</v>
      </c>
      <c r="H4669" s="69">
        <f t="shared" si="1166"/>
        <v>1.7556077489380606E-4</v>
      </c>
      <c r="I4669" s="66">
        <f t="shared" si="1166"/>
        <v>-8.2980196582886556</v>
      </c>
      <c r="J4669" s="73">
        <f t="shared" si="1152"/>
        <v>8.2980196601458207</v>
      </c>
      <c r="K4669" s="66">
        <f t="shared" si="1153"/>
        <v>1.1818060624807858</v>
      </c>
      <c r="L4669" s="69">
        <f t="shared" si="1167"/>
        <v>6.9788903367454767</v>
      </c>
      <c r="M4669" s="66">
        <f t="shared" si="1167"/>
        <v>-69.092558610684364</v>
      </c>
      <c r="N4669" s="69">
        <f t="shared" si="1160"/>
        <v>3.0895622671583682</v>
      </c>
      <c r="O4669" s="69">
        <f t="shared" si="1161"/>
        <v>-3.835871477904291E-3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2.0747878810332452E-4</v>
      </c>
      <c r="G4670" s="77">
        <f t="shared" si="1157"/>
        <v>-6.1249727068002358E-8</v>
      </c>
      <c r="H4670" s="69">
        <f t="shared" si="1166"/>
        <v>1.7514483185481148E-4</v>
      </c>
      <c r="I4670" s="66">
        <f t="shared" si="1166"/>
        <v>-8.2980196584117181</v>
      </c>
      <c r="J4670" s="73">
        <f t="shared" si="1152"/>
        <v>8.2980196602600937</v>
      </c>
      <c r="K4670" s="66">
        <f t="shared" si="1153"/>
        <v>1.1818060624970605</v>
      </c>
      <c r="L4670" s="69">
        <f t="shared" si="1167"/>
        <v>6.9788906878670263</v>
      </c>
      <c r="M4670" s="66">
        <f t="shared" si="1167"/>
        <v>-69.109154650000946</v>
      </c>
      <c r="N4670" s="69">
        <f t="shared" si="1160"/>
        <v>3.0895622671583682</v>
      </c>
      <c r="O4670" s="69">
        <f t="shared" si="1161"/>
        <v>-3.835871477904291E-3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2.069872241010445E-4</v>
      </c>
      <c r="G4671" s="77">
        <f t="shared" si="1157"/>
        <v>-6.0969243875774737E-8</v>
      </c>
      <c r="H4671" s="69">
        <f t="shared" si="1166"/>
        <v>1.7472987427860482E-4</v>
      </c>
      <c r="I4671" s="66">
        <f t="shared" si="1166"/>
        <v>-8.2980196585342174</v>
      </c>
      <c r="J4671" s="73">
        <f t="shared" si="1152"/>
        <v>8.2980196603738445</v>
      </c>
      <c r="K4671" s="66">
        <f t="shared" si="1153"/>
        <v>1.1818060625132609</v>
      </c>
      <c r="L4671" s="69">
        <f t="shared" si="1167"/>
        <v>6.9788910381566902</v>
      </c>
      <c r="M4671" s="66">
        <f t="shared" si="1167"/>
        <v>-69.125750689317769</v>
      </c>
      <c r="N4671" s="69">
        <f t="shared" si="1160"/>
        <v>3.0895622671583682</v>
      </c>
      <c r="O4671" s="69">
        <f t="shared" si="1161"/>
        <v>-3.835871477904291E-3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2.0649682472463507E-4</v>
      </c>
      <c r="G4672" s="77">
        <f t="shared" si="1157"/>
        <v>-6.0690041436828324E-8</v>
      </c>
      <c r="H4672" s="69">
        <f t="shared" si="1166"/>
        <v>1.7431589983040274E-4</v>
      </c>
      <c r="I4672" s="66">
        <f t="shared" si="1166"/>
        <v>-8.2980196586561554</v>
      </c>
      <c r="J4672" s="73">
        <f t="shared" si="1152"/>
        <v>8.2980196604870766</v>
      </c>
      <c r="K4672" s="66">
        <f t="shared" si="1153"/>
        <v>1.1818060625293876</v>
      </c>
      <c r="L4672" s="69">
        <f t="shared" si="1167"/>
        <v>6.9788913876164385</v>
      </c>
      <c r="M4672" s="66">
        <f t="shared" si="1167"/>
        <v>-69.142346728634834</v>
      </c>
      <c r="N4672" s="69">
        <f t="shared" si="1160"/>
        <v>3.0895622671583682</v>
      </c>
      <c r="O4672" s="69">
        <f t="shared" si="1161"/>
        <v>-3.835871477904291E-3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2.060075872148354E-4</v>
      </c>
      <c r="G4673" s="77">
        <f t="shared" si="1157"/>
        <v>-6.0412116198449439E-8</v>
      </c>
      <c r="H4673" s="69">
        <f t="shared" si="1166"/>
        <v>1.7390290618095347E-4</v>
      </c>
      <c r="I4673" s="66">
        <f t="shared" si="1166"/>
        <v>-8.2980196587775357</v>
      </c>
      <c r="J4673" s="73">
        <f t="shared" si="1152"/>
        <v>8.2980196605997918</v>
      </c>
      <c r="K4673" s="66">
        <f t="shared" si="1153"/>
        <v>1.1818060625454405</v>
      </c>
      <c r="L4673" s="69">
        <f t="shared" si="1167"/>
        <v>6.9788917362482383</v>
      </c>
      <c r="M4673" s="66">
        <f t="shared" si="1167"/>
        <v>-69.158942767952141</v>
      </c>
      <c r="N4673" s="69">
        <f t="shared" si="1160"/>
        <v>3.0895622671583682</v>
      </c>
      <c r="O4673" s="69">
        <f t="shared" si="1161"/>
        <v>-3.835871477904291E-3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2.0551950881892177E-4</v>
      </c>
      <c r="G4674" s="77">
        <f t="shared" si="1157"/>
        <v>-6.0135459278853887E-8</v>
      </c>
      <c r="H4674" s="69">
        <f t="shared" si="1166"/>
        <v>1.7349089100652379E-4</v>
      </c>
      <c r="I4674" s="66">
        <f t="shared" si="1166"/>
        <v>-8.2980196588983599</v>
      </c>
      <c r="J4674" s="73">
        <f t="shared" si="1152"/>
        <v>8.2980196607119918</v>
      </c>
      <c r="K4674" s="66">
        <f t="shared" si="1153"/>
        <v>1.18180606256142</v>
      </c>
      <c r="L4674" s="69">
        <f t="shared" si="1167"/>
        <v>6.9788920840540509</v>
      </c>
      <c r="M4674" s="66">
        <f t="shared" si="1167"/>
        <v>-69.175538807269689</v>
      </c>
      <c r="N4674" s="69">
        <f t="shared" si="1160"/>
        <v>3.0895622671583682</v>
      </c>
      <c r="O4674" s="69">
        <f t="shared" si="1161"/>
        <v>-3.835871477904291E-3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2.0503258679069236E-4</v>
      </c>
      <c r="G4675" s="77">
        <f t="shared" si="1157"/>
        <v>-5.9860072454398505E-8</v>
      </c>
      <c r="H4675" s="69">
        <f t="shared" si="1166"/>
        <v>1.7307985198888594E-4</v>
      </c>
      <c r="I4675" s="66">
        <f t="shared" si="1166"/>
        <v>-8.2980196590186317</v>
      </c>
      <c r="J4675" s="73">
        <f t="shared" ref="J4675:J4738" si="1168">SQRT(H4675^2+I4675^2)</f>
        <v>8.2980196608236785</v>
      </c>
      <c r="K4675" s="66">
        <f t="shared" ref="K4675:K4738" si="1169">$B$12+$B$13*J4675</f>
        <v>1.1818060625773263</v>
      </c>
      <c r="L4675" s="69">
        <f t="shared" si="1167"/>
        <v>6.9788924310358329</v>
      </c>
      <c r="M4675" s="66">
        <f t="shared" si="1167"/>
        <v>-69.192134846587479</v>
      </c>
      <c r="N4675" s="69">
        <f t="shared" si="1160"/>
        <v>3.0895622671583682</v>
      </c>
      <c r="O4675" s="69">
        <f t="shared" si="1161"/>
        <v>-3.835871477904291E-3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2.0454681839045171E-4</v>
      </c>
      <c r="G4676" s="77">
        <f t="shared" ref="G4676:G4739" si="1173">-$B$5-K4675*I4675</f>
        <v>-5.958594151422858E-8</v>
      </c>
      <c r="H4676" s="69">
        <f t="shared" ref="H4676:I4691" si="1174">H4675+$B$4*F4675</f>
        <v>1.7266978681530456E-4</v>
      </c>
      <c r="I4676" s="66">
        <f t="shared" si="1174"/>
        <v>-8.298019659138351</v>
      </c>
      <c r="J4676" s="73">
        <f t="shared" si="1168"/>
        <v>8.2980196609348553</v>
      </c>
      <c r="K4676" s="66">
        <f t="shared" si="1169"/>
        <v>1.1818060625931603</v>
      </c>
      <c r="L4676" s="69">
        <f t="shared" ref="L4676:M4691" si="1175">L4675+$B$4*H4675</f>
        <v>6.9788927771955365</v>
      </c>
      <c r="M4676" s="66">
        <f t="shared" si="1175"/>
        <v>-69.20873088590551</v>
      </c>
      <c r="N4676" s="69">
        <f t="shared" ref="N4676:N4739" si="1176">IF(M4675&gt;=0,L4676,N4675)</f>
        <v>3.0895622671583682</v>
      </c>
      <c r="O4676" s="69">
        <f t="shared" ref="O4676:O4739" si="1177">IF(M4675&gt;=0,M4676,O4675)</f>
        <v>-3.835871477904291E-3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2.0406220088499546E-4</v>
      </c>
      <c r="G4677" s="77">
        <f t="shared" si="1173"/>
        <v>-5.931306645834411E-8</v>
      </c>
      <c r="H4677" s="69">
        <f t="shared" si="1174"/>
        <v>1.7226069317852365E-4</v>
      </c>
      <c r="I4677" s="66">
        <f t="shared" si="1174"/>
        <v>-8.2980196592575233</v>
      </c>
      <c r="J4677" s="73">
        <f t="shared" si="1168"/>
        <v>8.2980196610455241</v>
      </c>
      <c r="K4677" s="66">
        <f t="shared" si="1169"/>
        <v>1.1818060626089217</v>
      </c>
      <c r="L4677" s="69">
        <f t="shared" si="1175"/>
        <v>6.9788931225351103</v>
      </c>
      <c r="M4677" s="66">
        <f t="shared" si="1175"/>
        <v>-69.225326925223783</v>
      </c>
      <c r="N4677" s="69">
        <f t="shared" si="1176"/>
        <v>3.0895622671583682</v>
      </c>
      <c r="O4677" s="69">
        <f t="shared" si="1177"/>
        <v>-3.835871477904291E-3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2.0357873154759458E-4</v>
      </c>
      <c r="G4678" s="77">
        <f t="shared" si="1173"/>
        <v>-5.9041440181317739E-8</v>
      </c>
      <c r="H4678" s="69">
        <f t="shared" si="1174"/>
        <v>1.7185256877675365E-4</v>
      </c>
      <c r="I4678" s="66">
        <f t="shared" si="1174"/>
        <v>-8.2980196593761502</v>
      </c>
      <c r="J4678" s="73">
        <f t="shared" si="1168"/>
        <v>8.2980196611556902</v>
      </c>
      <c r="K4678" s="66">
        <f t="shared" si="1169"/>
        <v>1.1818060626246116</v>
      </c>
      <c r="L4678" s="69">
        <f t="shared" si="1175"/>
        <v>6.9788934670564968</v>
      </c>
      <c r="M4678" s="66">
        <f t="shared" si="1175"/>
        <v>-69.241922964542297</v>
      </c>
      <c r="N4678" s="69">
        <f t="shared" si="1176"/>
        <v>3.0895622671583682</v>
      </c>
      <c r="O4678" s="69">
        <f t="shared" si="1177"/>
        <v>-3.835871477904291E-3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2.030964076579805E-4</v>
      </c>
      <c r="G4679" s="77">
        <f t="shared" si="1173"/>
        <v>-5.8771050248651591E-8</v>
      </c>
      <c r="H4679" s="69">
        <f t="shared" si="1174"/>
        <v>1.7144541131365845E-4</v>
      </c>
      <c r="I4679" s="66">
        <f t="shared" si="1174"/>
        <v>-8.2980196594942335</v>
      </c>
      <c r="J4679" s="73">
        <f t="shared" si="1168"/>
        <v>8.2980196612653501</v>
      </c>
      <c r="K4679" s="66">
        <f t="shared" si="1169"/>
        <v>1.1818060626402294</v>
      </c>
      <c r="L4679" s="69">
        <f t="shared" si="1175"/>
        <v>6.9788938107616341</v>
      </c>
      <c r="M4679" s="66">
        <f t="shared" si="1175"/>
        <v>-69.258519003861053</v>
      </c>
      <c r="N4679" s="69">
        <f t="shared" si="1176"/>
        <v>3.0895622671583682</v>
      </c>
      <c r="O4679" s="69">
        <f t="shared" si="1177"/>
        <v>-3.835871477904291E-3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2.0261522650232933E-4</v>
      </c>
      <c r="G4680" s="77">
        <f t="shared" si="1173"/>
        <v>-5.8501901989416183E-8</v>
      </c>
      <c r="H4680" s="69">
        <f t="shared" si="1174"/>
        <v>1.7103921849834249E-4</v>
      </c>
      <c r="I4680" s="66">
        <f t="shared" si="1174"/>
        <v>-8.298019659611775</v>
      </c>
      <c r="J4680" s="73">
        <f t="shared" si="1168"/>
        <v>8.298019661374509</v>
      </c>
      <c r="K4680" s="66">
        <f t="shared" si="1169"/>
        <v>1.1818060626557758</v>
      </c>
      <c r="L4680" s="69">
        <f t="shared" si="1175"/>
        <v>6.9788941536524565</v>
      </c>
      <c r="M4680" s="66">
        <f t="shared" si="1175"/>
        <v>-69.275115043180037</v>
      </c>
      <c r="N4680" s="69">
        <f t="shared" si="1176"/>
        <v>3.0895622671583682</v>
      </c>
      <c r="O4680" s="69">
        <f t="shared" si="1177"/>
        <v>-3.835871477904291E-3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2.0213518537324707E-4</v>
      </c>
      <c r="G4681" s="77">
        <f t="shared" si="1173"/>
        <v>-5.8233986521827319E-8</v>
      </c>
      <c r="H4681" s="69">
        <f t="shared" si="1174"/>
        <v>1.7063398804533782E-4</v>
      </c>
      <c r="I4681" s="66">
        <f t="shared" si="1174"/>
        <v>-8.2980196597287783</v>
      </c>
      <c r="J4681" s="73">
        <f t="shared" si="1168"/>
        <v>8.2980196614831687</v>
      </c>
      <c r="K4681" s="66">
        <f t="shared" si="1169"/>
        <v>1.1818060626712512</v>
      </c>
      <c r="L4681" s="69">
        <f t="shared" si="1175"/>
        <v>6.9788944957308932</v>
      </c>
      <c r="M4681" s="66">
        <f t="shared" si="1175"/>
        <v>-69.291711082499262</v>
      </c>
      <c r="N4681" s="69">
        <f t="shared" si="1176"/>
        <v>3.0895622671583682</v>
      </c>
      <c r="O4681" s="69">
        <f t="shared" si="1177"/>
        <v>-3.835871477904291E-3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2.0165628156975404E-4</v>
      </c>
      <c r="G4682" s="77">
        <f t="shared" si="1173"/>
        <v>-5.7967296740457641E-8</v>
      </c>
      <c r="H4682" s="69">
        <f t="shared" si="1174"/>
        <v>1.7022971767459132E-4</v>
      </c>
      <c r="I4682" s="66">
        <f t="shared" si="1174"/>
        <v>-8.2980196598452469</v>
      </c>
      <c r="J4682" s="73">
        <f t="shared" si="1168"/>
        <v>8.2980196615913364</v>
      </c>
      <c r="K4682" s="66">
        <f t="shared" si="1169"/>
        <v>1.1818060626866564</v>
      </c>
      <c r="L4682" s="69">
        <f t="shared" si="1175"/>
        <v>6.9788948369988688</v>
      </c>
      <c r="M4682" s="66">
        <f t="shared" si="1175"/>
        <v>-69.308307121818714</v>
      </c>
      <c r="N4682" s="69">
        <f t="shared" si="1176"/>
        <v>3.0895622671583682</v>
      </c>
      <c r="O4682" s="69">
        <f t="shared" si="1177"/>
        <v>-3.835871477904291E-3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2.011785123972699E-4</v>
      </c>
      <c r="G4683" s="77">
        <f t="shared" si="1173"/>
        <v>-5.7701820210809274E-8</v>
      </c>
      <c r="H4683" s="69">
        <f t="shared" si="1174"/>
        <v>1.698264051114518E-4</v>
      </c>
      <c r="I4683" s="66">
        <f t="shared" si="1174"/>
        <v>-8.2980196599611808</v>
      </c>
      <c r="J4683" s="73">
        <f t="shared" si="1168"/>
        <v>8.2980196616990067</v>
      </c>
      <c r="K4683" s="66">
        <f t="shared" si="1169"/>
        <v>1.1818060627019908</v>
      </c>
      <c r="L4683" s="69">
        <f t="shared" si="1175"/>
        <v>6.9788951774583046</v>
      </c>
      <c r="M4683" s="66">
        <f t="shared" si="1175"/>
        <v>-69.324903161138408</v>
      </c>
      <c r="N4683" s="69">
        <f t="shared" si="1176"/>
        <v>3.0895622671583682</v>
      </c>
      <c r="O4683" s="69">
        <f t="shared" si="1177"/>
        <v>-3.835871477904291E-3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2.007018751675981E-4</v>
      </c>
      <c r="G4684" s="77">
        <f t="shared" si="1173"/>
        <v>-5.7437564038309574E-8</v>
      </c>
      <c r="H4684" s="69">
        <f t="shared" si="1174"/>
        <v>1.6942404808665726E-4</v>
      </c>
      <c r="I4684" s="66">
        <f t="shared" si="1174"/>
        <v>-8.2980196600765836</v>
      </c>
      <c r="J4684" s="73">
        <f t="shared" si="1168"/>
        <v>8.2980196618061832</v>
      </c>
      <c r="K4684" s="66">
        <f t="shared" si="1169"/>
        <v>1.1818060627172551</v>
      </c>
      <c r="L4684" s="69">
        <f t="shared" si="1175"/>
        <v>6.9788955171111144</v>
      </c>
      <c r="M4684" s="66">
        <f t="shared" si="1175"/>
        <v>-69.34149920045833</v>
      </c>
      <c r="N4684" s="69">
        <f t="shared" si="1176"/>
        <v>3.0895622671583682</v>
      </c>
      <c r="O4684" s="69">
        <f t="shared" si="1177"/>
        <v>-3.835871477904291E-3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2.0022636719891132E-4</v>
      </c>
      <c r="G4685" s="77">
        <f t="shared" si="1173"/>
        <v>-5.7174517564817506E-8</v>
      </c>
      <c r="H4685" s="69">
        <f t="shared" si="1174"/>
        <v>1.6902264433632207E-4</v>
      </c>
      <c r="I4685" s="66">
        <f t="shared" si="1174"/>
        <v>-8.2980196601914589</v>
      </c>
      <c r="J4685" s="73">
        <f t="shared" si="1168"/>
        <v>8.298019661912873</v>
      </c>
      <c r="K4685" s="66">
        <f t="shared" si="1169"/>
        <v>1.1818060627324498</v>
      </c>
      <c r="L4685" s="69">
        <f t="shared" si="1175"/>
        <v>6.9788958559592107</v>
      </c>
      <c r="M4685" s="66">
        <f t="shared" si="1175"/>
        <v>-69.358095239778478</v>
      </c>
      <c r="N4685" s="69">
        <f t="shared" si="1176"/>
        <v>3.0895622671583682</v>
      </c>
      <c r="O4685" s="69">
        <f t="shared" si="1177"/>
        <v>-3.835871477904291E-3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1.99751985815736E-4</v>
      </c>
      <c r="G4686" s="77">
        <f t="shared" si="1173"/>
        <v>-5.6912670132192034E-8</v>
      </c>
      <c r="H4686" s="69">
        <f t="shared" si="1174"/>
        <v>1.6862219160192424E-4</v>
      </c>
      <c r="I4686" s="66">
        <f t="shared" si="1174"/>
        <v>-8.2980196603058083</v>
      </c>
      <c r="J4686" s="73">
        <f t="shared" si="1168"/>
        <v>8.298019662019076</v>
      </c>
      <c r="K4686" s="66">
        <f t="shared" si="1169"/>
        <v>1.1818060627475753</v>
      </c>
      <c r="L4686" s="69">
        <f t="shared" si="1175"/>
        <v>6.9788961940044993</v>
      </c>
      <c r="M4686" s="66">
        <f t="shared" si="1175"/>
        <v>-69.374691279098855</v>
      </c>
      <c r="N4686" s="69">
        <f t="shared" si="1176"/>
        <v>3.0895622671583682</v>
      </c>
      <c r="O4686" s="69">
        <f t="shared" si="1177"/>
        <v>-3.835871477904291E-3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1.9927872834893734E-4</v>
      </c>
      <c r="G4687" s="77">
        <f t="shared" si="1173"/>
        <v>-5.6652019964076317E-8</v>
      </c>
      <c r="H4687" s="69">
        <f t="shared" si="1174"/>
        <v>1.6822268763029276E-4</v>
      </c>
      <c r="I4687" s="66">
        <f t="shared" si="1174"/>
        <v>-8.2980196604196337</v>
      </c>
      <c r="J4687" s="73">
        <f t="shared" si="1168"/>
        <v>8.2980196621247924</v>
      </c>
      <c r="K4687" s="66">
        <f t="shared" si="1169"/>
        <v>1.1818060627626314</v>
      </c>
      <c r="L4687" s="69">
        <f t="shared" si="1175"/>
        <v>6.9788965312488829</v>
      </c>
      <c r="M4687" s="66">
        <f t="shared" si="1175"/>
        <v>-69.391287318419472</v>
      </c>
      <c r="N4687" s="69">
        <f t="shared" si="1176"/>
        <v>3.0895622671583682</v>
      </c>
      <c r="O4687" s="69">
        <f t="shared" si="1177"/>
        <v>-3.835871477904291E-3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1.9880659213570431E-4</v>
      </c>
      <c r="G4688" s="77">
        <f t="shared" si="1173"/>
        <v>-5.6392563507756677E-8</v>
      </c>
      <c r="H4688" s="69">
        <f t="shared" si="1174"/>
        <v>1.6782413017359487E-4</v>
      </c>
      <c r="I4688" s="66">
        <f t="shared" si="1174"/>
        <v>-8.2980196605329386</v>
      </c>
      <c r="J4688" s="73">
        <f t="shared" si="1168"/>
        <v>8.2980196622300255</v>
      </c>
      <c r="K4688" s="66">
        <f t="shared" si="1169"/>
        <v>1.1818060627776188</v>
      </c>
      <c r="L4688" s="69">
        <f t="shared" si="1175"/>
        <v>6.9788968676942584</v>
      </c>
      <c r="M4688" s="66">
        <f t="shared" si="1175"/>
        <v>-69.407883357740317</v>
      </c>
      <c r="N4688" s="69">
        <f t="shared" si="1176"/>
        <v>3.0895622671583682</v>
      </c>
      <c r="O4688" s="69">
        <f t="shared" si="1177"/>
        <v>-3.835871477904291E-3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1.9833557451953473E-4</v>
      </c>
      <c r="G4689" s="77">
        <f t="shared" si="1173"/>
        <v>-5.6134293657805756E-8</v>
      </c>
      <c r="H4689" s="69">
        <f t="shared" si="1174"/>
        <v>1.6742651698932345E-4</v>
      </c>
      <c r="I4689" s="66">
        <f t="shared" si="1174"/>
        <v>-8.2980196606457231</v>
      </c>
      <c r="J4689" s="73">
        <f t="shared" si="1168"/>
        <v>8.2980196623347791</v>
      </c>
      <c r="K4689" s="66">
        <f t="shared" si="1169"/>
        <v>1.1818060627925377</v>
      </c>
      <c r="L4689" s="69">
        <f t="shared" si="1175"/>
        <v>6.9788972033425187</v>
      </c>
      <c r="M4689" s="66">
        <f t="shared" si="1175"/>
        <v>-69.42447939706139</v>
      </c>
      <c r="N4689" s="69">
        <f t="shared" si="1176"/>
        <v>3.0895622671583682</v>
      </c>
      <c r="O4689" s="69">
        <f t="shared" si="1177"/>
        <v>-3.835871477904291E-3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1.9786567285022029E-4</v>
      </c>
      <c r="G4690" s="77">
        <f t="shared" si="1173"/>
        <v>-5.5877206861509876E-8</v>
      </c>
      <c r="H4690" s="69">
        <f t="shared" si="1174"/>
        <v>1.6702984584028439E-4</v>
      </c>
      <c r="I4690" s="66">
        <f t="shared" si="1174"/>
        <v>-8.2980196607579924</v>
      </c>
      <c r="J4690" s="73">
        <f t="shared" si="1168"/>
        <v>8.298019662439053</v>
      </c>
      <c r="K4690" s="66">
        <f t="shared" si="1169"/>
        <v>1.1818060628073885</v>
      </c>
      <c r="L4690" s="69">
        <f t="shared" si="1175"/>
        <v>6.9788975381955529</v>
      </c>
      <c r="M4690" s="66">
        <f t="shared" si="1175"/>
        <v>-69.441075436382675</v>
      </c>
      <c r="N4690" s="69">
        <f t="shared" si="1176"/>
        <v>3.0895622671583682</v>
      </c>
      <c r="O4690" s="69">
        <f t="shared" si="1177"/>
        <v>-3.835871477904291E-3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1.9739688448383155E-4</v>
      </c>
      <c r="G4691" s="77">
        <f t="shared" si="1173"/>
        <v>-5.562129423708484E-8</v>
      </c>
      <c r="H4691" s="69">
        <f t="shared" si="1174"/>
        <v>1.6663411449458396E-4</v>
      </c>
      <c r="I4691" s="66">
        <f t="shared" si="1174"/>
        <v>-8.2980196608697465</v>
      </c>
      <c r="J4691" s="73">
        <f t="shared" si="1168"/>
        <v>8.2980196625428526</v>
      </c>
      <c r="K4691" s="66">
        <f t="shared" si="1169"/>
        <v>1.1818060628221716</v>
      </c>
      <c r="L4691" s="69">
        <f t="shared" si="1175"/>
        <v>6.9788978722552448</v>
      </c>
      <c r="M4691" s="66">
        <f t="shared" si="1175"/>
        <v>-69.457671475704188</v>
      </c>
      <c r="N4691" s="69">
        <f t="shared" si="1176"/>
        <v>3.0895622671583682</v>
      </c>
      <c r="O4691" s="69">
        <f t="shared" si="1177"/>
        <v>-3.835871477904291E-3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1.9692920678270322E-4</v>
      </c>
      <c r="G4692" s="77">
        <f t="shared" si="1173"/>
        <v>-5.5366552231816968E-8</v>
      </c>
      <c r="H4692" s="69">
        <f t="shared" ref="H4692:I4707" si="1178">H4691+$B$4*F4691</f>
        <v>1.662393207256163E-4</v>
      </c>
      <c r="I4692" s="66">
        <f t="shared" si="1178"/>
        <v>-8.2980196609809891</v>
      </c>
      <c r="J4692" s="73">
        <f t="shared" si="1168"/>
        <v>8.2980196626461762</v>
      </c>
      <c r="K4692" s="66">
        <f t="shared" si="1169"/>
        <v>1.1818060628368869</v>
      </c>
      <c r="L4692" s="69">
        <f t="shared" ref="L4692:M4707" si="1179">L4691+$B$4*H4691</f>
        <v>6.9788982055234738</v>
      </c>
      <c r="M4692" s="66">
        <f t="shared" si="1179"/>
        <v>-69.474267515025929</v>
      </c>
      <c r="N4692" s="69">
        <f t="shared" si="1176"/>
        <v>3.0895622671583682</v>
      </c>
      <c r="O4692" s="69">
        <f t="shared" si="1177"/>
        <v>-3.835871477904291E-3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1.964626371154191E-4</v>
      </c>
      <c r="G4693" s="77">
        <f t="shared" si="1173"/>
        <v>-5.5112977292992582E-8</v>
      </c>
      <c r="H4693" s="69">
        <f t="shared" si="1178"/>
        <v>1.6584546231205089E-4</v>
      </c>
      <c r="I4693" s="66">
        <f t="shared" si="1178"/>
        <v>-8.2980196610917218</v>
      </c>
      <c r="J4693" s="73">
        <f t="shared" si="1168"/>
        <v>8.2980196627490272</v>
      </c>
      <c r="K4693" s="66">
        <f t="shared" si="1169"/>
        <v>1.181806062851535</v>
      </c>
      <c r="L4693" s="69">
        <f t="shared" si="1179"/>
        <v>6.9788985380021149</v>
      </c>
      <c r="M4693" s="66">
        <f t="shared" si="1179"/>
        <v>-69.490863554347897</v>
      </c>
      <c r="N4693" s="69">
        <f t="shared" si="1176"/>
        <v>3.0895622671583682</v>
      </c>
      <c r="O4693" s="69">
        <f t="shared" si="1177"/>
        <v>-3.835871477904291E-3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1.9599717285679748E-4</v>
      </c>
      <c r="G4694" s="77">
        <f t="shared" si="1173"/>
        <v>-5.4860562315184325E-8</v>
      </c>
      <c r="H4694" s="69">
        <f t="shared" si="1178"/>
        <v>1.6545253703782004E-4</v>
      </c>
      <c r="I4694" s="66">
        <f t="shared" si="1178"/>
        <v>-8.2980196612019483</v>
      </c>
      <c r="J4694" s="73">
        <f t="shared" si="1168"/>
        <v>8.2980196628514111</v>
      </c>
      <c r="K4694" s="66">
        <f t="shared" si="1169"/>
        <v>1.1818060628661167</v>
      </c>
      <c r="L4694" s="69">
        <f t="shared" si="1179"/>
        <v>6.9788988696930394</v>
      </c>
      <c r="M4694" s="66">
        <f t="shared" si="1179"/>
        <v>-69.507459593670077</v>
      </c>
      <c r="N4694" s="69">
        <f t="shared" si="1176"/>
        <v>3.0895622671583682</v>
      </c>
      <c r="O4694" s="69">
        <f t="shared" si="1177"/>
        <v>-3.835871477904291E-3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1.9553281138787645E-4</v>
      </c>
      <c r="G4695" s="77">
        <f t="shared" si="1173"/>
        <v>-5.4609296640251159E-8</v>
      </c>
      <c r="H4695" s="69">
        <f t="shared" si="1178"/>
        <v>1.6506054269210644E-4</v>
      </c>
      <c r="I4695" s="66">
        <f t="shared" si="1178"/>
        <v>-8.2980196613116703</v>
      </c>
      <c r="J4695" s="73">
        <f t="shared" si="1168"/>
        <v>8.298019662953326</v>
      </c>
      <c r="K4695" s="66">
        <f t="shared" si="1169"/>
        <v>1.1818060628806313</v>
      </c>
      <c r="L4695" s="69">
        <f t="shared" si="1179"/>
        <v>6.9788992005981134</v>
      </c>
      <c r="M4695" s="66">
        <f t="shared" si="1179"/>
        <v>-69.524055632992486</v>
      </c>
      <c r="N4695" s="69">
        <f t="shared" si="1176"/>
        <v>3.0895622671583682</v>
      </c>
      <c r="O4695" s="69">
        <f t="shared" si="1177"/>
        <v>-3.835871477904291E-3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1.9506955009589868E-4</v>
      </c>
      <c r="G4696" s="77">
        <f t="shared" si="1173"/>
        <v>-5.4359185597263604E-8</v>
      </c>
      <c r="H4696" s="69">
        <f t="shared" si="1178"/>
        <v>1.646694770693307E-4</v>
      </c>
      <c r="I4696" s="66">
        <f t="shared" si="1178"/>
        <v>-8.2980196614208896</v>
      </c>
      <c r="J4696" s="73">
        <f t="shared" si="1168"/>
        <v>8.2980196630547756</v>
      </c>
      <c r="K4696" s="66">
        <f t="shared" si="1169"/>
        <v>1.1818060628950799</v>
      </c>
      <c r="L4696" s="69">
        <f t="shared" si="1179"/>
        <v>6.9788995307191986</v>
      </c>
      <c r="M4696" s="66">
        <f t="shared" si="1179"/>
        <v>-69.540651672315107</v>
      </c>
      <c r="N4696" s="69">
        <f t="shared" si="1176"/>
        <v>3.0895622671583682</v>
      </c>
      <c r="O4696" s="69">
        <f t="shared" si="1177"/>
        <v>-3.835871477904291E-3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1.9460738637429737E-4</v>
      </c>
      <c r="G4697" s="77">
        <f t="shared" si="1173"/>
        <v>-5.4110213199010104E-8</v>
      </c>
      <c r="H4697" s="69">
        <f t="shared" si="1178"/>
        <v>1.642793379691389E-4</v>
      </c>
      <c r="I4697" s="66">
        <f t="shared" si="1178"/>
        <v>-8.298019661529608</v>
      </c>
      <c r="J4697" s="73">
        <f t="shared" si="1168"/>
        <v>8.2980196631557614</v>
      </c>
      <c r="K4697" s="66">
        <f t="shared" si="1169"/>
        <v>1.1818060629094622</v>
      </c>
      <c r="L4697" s="69">
        <f t="shared" si="1179"/>
        <v>6.9788998600581529</v>
      </c>
      <c r="M4697" s="66">
        <f t="shared" si="1179"/>
        <v>-69.557247711637956</v>
      </c>
      <c r="N4697" s="69">
        <f t="shared" si="1176"/>
        <v>3.0895622671583682</v>
      </c>
      <c r="O4697" s="69">
        <f t="shared" si="1177"/>
        <v>-3.835871477904291E-3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1.9414631762268097E-4</v>
      </c>
      <c r="G4698" s="77">
        <f t="shared" si="1173"/>
        <v>-5.3862384774561178E-8</v>
      </c>
      <c r="H4698" s="69">
        <f t="shared" si="1178"/>
        <v>1.638901231963903E-4</v>
      </c>
      <c r="I4698" s="66">
        <f t="shared" si="1178"/>
        <v>-8.298019661637829</v>
      </c>
      <c r="J4698" s="73">
        <f t="shared" si="1168"/>
        <v>8.2980196632562855</v>
      </c>
      <c r="K4698" s="66">
        <f t="shared" si="1169"/>
        <v>1.181806062923779</v>
      </c>
      <c r="L4698" s="69">
        <f t="shared" si="1179"/>
        <v>6.9789001886168291</v>
      </c>
      <c r="M4698" s="66">
        <f t="shared" si="1179"/>
        <v>-69.573843750961018</v>
      </c>
      <c r="N4698" s="69">
        <f t="shared" si="1176"/>
        <v>3.0895622671583682</v>
      </c>
      <c r="O4698" s="69">
        <f t="shared" si="1177"/>
        <v>-3.835871477904291E-3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1.9368634124681912E-4</v>
      </c>
      <c r="G4699" s="77">
        <f t="shared" si="1173"/>
        <v>-5.361568788941895E-8</v>
      </c>
      <c r="H4699" s="69">
        <f t="shared" si="1178"/>
        <v>1.6350183056114493E-4</v>
      </c>
      <c r="I4699" s="66">
        <f t="shared" si="1178"/>
        <v>-8.2980196617455544</v>
      </c>
      <c r="J4699" s="73">
        <f t="shared" si="1168"/>
        <v>8.2980196633563512</v>
      </c>
      <c r="K4699" s="66">
        <f t="shared" si="1169"/>
        <v>1.1818060629380303</v>
      </c>
      <c r="L4699" s="69">
        <f t="shared" si="1179"/>
        <v>6.9789005163970756</v>
      </c>
      <c r="M4699" s="66">
        <f t="shared" si="1179"/>
        <v>-69.590439790284293</v>
      </c>
      <c r="N4699" s="69">
        <f t="shared" si="1176"/>
        <v>3.0895622671583682</v>
      </c>
      <c r="O4699" s="69">
        <f t="shared" si="1177"/>
        <v>-3.835871477904291E-3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1.9322745465862761E-4</v>
      </c>
      <c r="G4700" s="77">
        <f t="shared" si="1173"/>
        <v>-5.3370120767226581E-8</v>
      </c>
      <c r="H4700" s="69">
        <f t="shared" si="1178"/>
        <v>1.6311445787865129E-4</v>
      </c>
      <c r="I4700" s="66">
        <f t="shared" si="1178"/>
        <v>-8.2980196618527859</v>
      </c>
      <c r="J4700" s="73">
        <f t="shared" si="1168"/>
        <v>8.2980196634559604</v>
      </c>
      <c r="K4700" s="66">
        <f t="shared" si="1169"/>
        <v>1.1818060629522167</v>
      </c>
      <c r="L4700" s="69">
        <f t="shared" si="1179"/>
        <v>6.9789008434007371</v>
      </c>
      <c r="M4700" s="66">
        <f t="shared" si="1179"/>
        <v>-69.607035829607781</v>
      </c>
      <c r="N4700" s="69">
        <f t="shared" si="1176"/>
        <v>3.0895622671583682</v>
      </c>
      <c r="O4700" s="69">
        <f t="shared" si="1177"/>
        <v>-3.835871477904291E-3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1.9276965527615405E-4</v>
      </c>
      <c r="G4701" s="77">
        <f t="shared" si="1173"/>
        <v>-5.3125674526199873E-8</v>
      </c>
      <c r="H4701" s="69">
        <f t="shared" si="1178"/>
        <v>1.6272800296933404E-4</v>
      </c>
      <c r="I4701" s="66">
        <f t="shared" si="1178"/>
        <v>-8.2980196619595255</v>
      </c>
      <c r="J4701" s="73">
        <f t="shared" si="1168"/>
        <v>8.2980196635551113</v>
      </c>
      <c r="K4701" s="66">
        <f t="shared" si="1169"/>
        <v>1.1818060629663378</v>
      </c>
      <c r="L4701" s="69">
        <f t="shared" si="1179"/>
        <v>6.978901169629653</v>
      </c>
      <c r="M4701" s="66">
        <f t="shared" si="1179"/>
        <v>-69.623631868931483</v>
      </c>
      <c r="N4701" s="69">
        <f t="shared" si="1176"/>
        <v>3.0895622671583682</v>
      </c>
      <c r="O4701" s="69">
        <f t="shared" si="1177"/>
        <v>-3.835871477904291E-3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1.923129405235632E-4</v>
      </c>
      <c r="G4702" s="77">
        <f t="shared" si="1173"/>
        <v>-5.2882350942695666E-8</v>
      </c>
      <c r="H4702" s="69">
        <f t="shared" si="1178"/>
        <v>1.6234246365878172E-4</v>
      </c>
      <c r="I4702" s="66">
        <f t="shared" si="1178"/>
        <v>-8.2980196620657765</v>
      </c>
      <c r="J4702" s="73">
        <f t="shared" si="1168"/>
        <v>8.2980196636538111</v>
      </c>
      <c r="K4702" s="66">
        <f t="shared" si="1169"/>
        <v>1.1818060629803946</v>
      </c>
      <c r="L4702" s="69">
        <f t="shared" si="1179"/>
        <v>6.9789014950856592</v>
      </c>
      <c r="M4702" s="66">
        <f t="shared" si="1179"/>
        <v>-69.640227908255397</v>
      </c>
      <c r="N4702" s="69">
        <f t="shared" si="1176"/>
        <v>3.0895622671583682</v>
      </c>
      <c r="O4702" s="69">
        <f t="shared" si="1177"/>
        <v>-3.835871477904291E-3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1.918573078311226E-4</v>
      </c>
      <c r="G4703" s="77">
        <f t="shared" si="1173"/>
        <v>-5.2640139358572924E-8</v>
      </c>
      <c r="H4703" s="69">
        <f t="shared" si="1178"/>
        <v>1.6195783777773459E-4</v>
      </c>
      <c r="I4703" s="66">
        <f t="shared" si="1178"/>
        <v>-8.2980196621715407</v>
      </c>
      <c r="J4703" s="73">
        <f t="shared" si="1168"/>
        <v>8.2980196637520578</v>
      </c>
      <c r="K4703" s="66">
        <f t="shared" si="1169"/>
        <v>1.181806062994387</v>
      </c>
      <c r="L4703" s="69">
        <f t="shared" si="1179"/>
        <v>6.9789018197705861</v>
      </c>
      <c r="M4703" s="66">
        <f t="shared" si="1179"/>
        <v>-69.656823947579525</v>
      </c>
      <c r="N4703" s="69">
        <f t="shared" si="1176"/>
        <v>3.0895622671583682</v>
      </c>
      <c r="O4703" s="69">
        <f t="shared" si="1177"/>
        <v>-3.835871477904291E-3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1.914027546351881E-4</v>
      </c>
      <c r="G4704" s="77">
        <f t="shared" si="1173"/>
        <v>-5.2399037997474807E-8</v>
      </c>
      <c r="H4704" s="69">
        <f t="shared" si="1178"/>
        <v>1.6157412316207233E-4</v>
      </c>
      <c r="I4704" s="66">
        <f t="shared" si="1178"/>
        <v>-8.2980196622768219</v>
      </c>
      <c r="J4704" s="73">
        <f t="shared" si="1168"/>
        <v>8.2980196638498587</v>
      </c>
      <c r="K4704" s="66">
        <f t="shared" si="1169"/>
        <v>1.1818060630083158</v>
      </c>
      <c r="L4704" s="69">
        <f t="shared" si="1179"/>
        <v>6.9789021436862617</v>
      </c>
      <c r="M4704" s="66">
        <f t="shared" si="1179"/>
        <v>-69.673419986903866</v>
      </c>
      <c r="N4704" s="69">
        <f t="shared" si="1176"/>
        <v>3.0895622671583682</v>
      </c>
      <c r="O4704" s="69">
        <f t="shared" si="1177"/>
        <v>-3.835871477904291E-3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1.9094927837818944E-4</v>
      </c>
      <c r="G4705" s="77">
        <f t="shared" si="1173"/>
        <v>-5.2159034424903439E-8</v>
      </c>
      <c r="H4705" s="69">
        <f t="shared" si="1178"/>
        <v>1.6119131765280197E-4</v>
      </c>
      <c r="I4705" s="66">
        <f t="shared" si="1178"/>
        <v>-8.2980196623816198</v>
      </c>
      <c r="J4705" s="73">
        <f t="shared" si="1168"/>
        <v>8.2980196639472119</v>
      </c>
      <c r="K4705" s="66">
        <f t="shared" si="1169"/>
        <v>1.1818060630221809</v>
      </c>
      <c r="L4705" s="69">
        <f t="shared" si="1179"/>
        <v>6.9789024668345077</v>
      </c>
      <c r="M4705" s="66">
        <f t="shared" si="1179"/>
        <v>-69.69001602622842</v>
      </c>
      <c r="N4705" s="69">
        <f t="shared" si="1176"/>
        <v>3.0895622671583682</v>
      </c>
      <c r="O4705" s="69">
        <f t="shared" si="1177"/>
        <v>-3.835871477904291E-3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1.9049687650861567E-4</v>
      </c>
      <c r="G4706" s="77">
        <f t="shared" si="1173"/>
        <v>-5.192013041721566E-8</v>
      </c>
      <c r="H4706" s="69">
        <f t="shared" si="1178"/>
        <v>1.6080941909604559E-4</v>
      </c>
      <c r="I4706" s="66">
        <f t="shared" si="1178"/>
        <v>-8.2980196624859381</v>
      </c>
      <c r="J4706" s="73">
        <f t="shared" si="1168"/>
        <v>8.2980196640441211</v>
      </c>
      <c r="K4706" s="66">
        <f t="shared" si="1169"/>
        <v>1.1818060630359828</v>
      </c>
      <c r="L4706" s="69">
        <f t="shared" si="1179"/>
        <v>6.9789027892171429</v>
      </c>
      <c r="M4706" s="66">
        <f t="shared" si="1179"/>
        <v>-69.706612065553188</v>
      </c>
      <c r="N4706" s="69">
        <f t="shared" si="1176"/>
        <v>3.0895622671583682</v>
      </c>
      <c r="O4706" s="69">
        <f t="shared" si="1177"/>
        <v>-3.835871477904291E-3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1.9004554648100104E-4</v>
      </c>
      <c r="G4707" s="77">
        <f t="shared" si="1173"/>
        <v>-5.1682318868984112E-8</v>
      </c>
      <c r="H4707" s="69">
        <f t="shared" si="1178"/>
        <v>1.6042842534302835E-4</v>
      </c>
      <c r="I4707" s="66">
        <f t="shared" si="1178"/>
        <v>-8.2980196625897786</v>
      </c>
      <c r="J4707" s="73">
        <f t="shared" si="1168"/>
        <v>8.2980196641405879</v>
      </c>
      <c r="K4707" s="66">
        <f t="shared" si="1169"/>
        <v>1.1818060630497216</v>
      </c>
      <c r="L4707" s="69">
        <f t="shared" si="1179"/>
        <v>6.9789031108359811</v>
      </c>
      <c r="M4707" s="66">
        <f t="shared" si="1179"/>
        <v>-69.723208104878154</v>
      </c>
      <c r="N4707" s="69">
        <f t="shared" si="1176"/>
        <v>3.0895622671583682</v>
      </c>
      <c r="O4707" s="69">
        <f t="shared" si="1177"/>
        <v>-3.835871477904291E-3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1.8959528575591053E-4</v>
      </c>
      <c r="G4708" s="77">
        <f t="shared" si="1173"/>
        <v>-5.1445594451138277E-8</v>
      </c>
      <c r="H4708" s="69">
        <f t="shared" ref="H4708:I4723" si="1180">H4707+$B$4*F4707</f>
        <v>1.6004833425006636E-4</v>
      </c>
      <c r="I4708" s="66">
        <f t="shared" si="1180"/>
        <v>-8.2980196626931431</v>
      </c>
      <c r="J4708" s="73">
        <f t="shared" si="1168"/>
        <v>8.2980196642366106</v>
      </c>
      <c r="K4708" s="66">
        <f t="shared" si="1169"/>
        <v>1.1818060630633971</v>
      </c>
      <c r="L4708" s="69">
        <f t="shared" ref="L4708:M4723" si="1181">L4707+$B$4*H4707</f>
        <v>6.9789034316928316</v>
      </c>
      <c r="M4708" s="66">
        <f t="shared" si="1181"/>
        <v>-69.739804144203333</v>
      </c>
      <c r="N4708" s="69">
        <f t="shared" si="1176"/>
        <v>3.0895622671583682</v>
      </c>
      <c r="O4708" s="69">
        <f t="shared" si="1177"/>
        <v>-3.835871477904291E-3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1.8914609179992558E-4</v>
      </c>
      <c r="G4709" s="77">
        <f t="shared" si="1173"/>
        <v>-5.1209957163678155E-8</v>
      </c>
      <c r="H4709" s="69">
        <f t="shared" si="1180"/>
        <v>1.5966914367855455E-4</v>
      </c>
      <c r="I4709" s="66">
        <f t="shared" si="1180"/>
        <v>-8.298019662796035</v>
      </c>
      <c r="J4709" s="73">
        <f t="shared" si="1168"/>
        <v>8.2980196643321982</v>
      </c>
      <c r="K4709" s="66">
        <f t="shared" si="1169"/>
        <v>1.1818060630770106</v>
      </c>
      <c r="L4709" s="69">
        <f t="shared" si="1181"/>
        <v>6.9789037517894998</v>
      </c>
      <c r="M4709" s="66">
        <f t="shared" si="1181"/>
        <v>-69.756400183528726</v>
      </c>
      <c r="N4709" s="69">
        <f t="shared" si="1176"/>
        <v>3.0895622671583682</v>
      </c>
      <c r="O4709" s="69">
        <f t="shared" si="1177"/>
        <v>-3.835871477904291E-3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1.8869796208563012E-4</v>
      </c>
      <c r="G4710" s="77">
        <f t="shared" si="1173"/>
        <v>-5.097539457210587E-8</v>
      </c>
      <c r="H4710" s="69">
        <f t="shared" si="1180"/>
        <v>1.5929085149495471E-4</v>
      </c>
      <c r="I4710" s="66">
        <f t="shared" si="1180"/>
        <v>-8.2980196628984544</v>
      </c>
      <c r="J4710" s="73">
        <f t="shared" si="1168"/>
        <v>8.2980196644273487</v>
      </c>
      <c r="K4710" s="66">
        <f t="shared" si="1169"/>
        <v>1.181806063090562</v>
      </c>
      <c r="L4710" s="69">
        <f t="shared" si="1181"/>
        <v>6.9789040711277872</v>
      </c>
      <c r="M4710" s="66">
        <f t="shared" si="1181"/>
        <v>-69.772996222854317</v>
      </c>
      <c r="N4710" s="69">
        <f t="shared" si="1176"/>
        <v>3.0895622671583682</v>
      </c>
      <c r="O4710" s="69">
        <f t="shared" si="1177"/>
        <v>-3.835871477904291E-3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1.8825089409159579E-4</v>
      </c>
      <c r="G4711" s="77">
        <f t="shared" si="1173"/>
        <v>-5.0741904900064583E-8</v>
      </c>
      <c r="H4711" s="69">
        <f t="shared" si="1180"/>
        <v>1.5891345557078344E-4</v>
      </c>
      <c r="I4711" s="66">
        <f t="shared" si="1180"/>
        <v>-8.2980196630004048</v>
      </c>
      <c r="J4711" s="73">
        <f t="shared" si="1168"/>
        <v>8.2980196645220623</v>
      </c>
      <c r="K4711" s="66">
        <f t="shared" si="1169"/>
        <v>1.1818060631040512</v>
      </c>
      <c r="L4711" s="69">
        <f t="shared" si="1181"/>
        <v>6.9789043897094905</v>
      </c>
      <c r="M4711" s="66">
        <f t="shared" si="1181"/>
        <v>-69.789592262180108</v>
      </c>
      <c r="N4711" s="69">
        <f t="shared" si="1176"/>
        <v>3.0895622671583682</v>
      </c>
      <c r="O4711" s="69">
        <f t="shared" si="1177"/>
        <v>-3.835871477904291E-3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1.8780488530236814E-4</v>
      </c>
      <c r="G4712" s="77">
        <f t="shared" si="1173"/>
        <v>-5.0509484594840615E-8</v>
      </c>
      <c r="H4712" s="69">
        <f t="shared" si="1180"/>
        <v>1.5853695378260024E-4</v>
      </c>
      <c r="I4712" s="66">
        <f t="shared" si="1180"/>
        <v>-8.2980196631018881</v>
      </c>
      <c r="J4712" s="73">
        <f t="shared" si="1168"/>
        <v>8.2980196646163442</v>
      </c>
      <c r="K4712" s="66">
        <f t="shared" si="1169"/>
        <v>1.1818060631174789</v>
      </c>
      <c r="L4712" s="69">
        <f t="shared" si="1181"/>
        <v>6.9789047075364019</v>
      </c>
      <c r="M4712" s="66">
        <f t="shared" si="1181"/>
        <v>-69.806188301506111</v>
      </c>
      <c r="N4712" s="69">
        <f t="shared" si="1176"/>
        <v>3.0895622671583682</v>
      </c>
      <c r="O4712" s="69">
        <f t="shared" si="1177"/>
        <v>-3.835871477904291E-3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1.873599332084525E-4</v>
      </c>
      <c r="G4713" s="77">
        <f t="shared" si="1173"/>
        <v>-5.0278128327363447E-8</v>
      </c>
      <c r="H4713" s="69">
        <f t="shared" si="1180"/>
        <v>1.5816134401199549E-4</v>
      </c>
      <c r="I4713" s="66">
        <f t="shared" si="1180"/>
        <v>-8.2980196632029077</v>
      </c>
      <c r="J4713" s="73">
        <f t="shared" si="1168"/>
        <v>8.2980196647101963</v>
      </c>
      <c r="K4713" s="66">
        <f t="shared" si="1169"/>
        <v>1.1818060631308454</v>
      </c>
      <c r="L4713" s="69">
        <f t="shared" si="1181"/>
        <v>6.9789050246103095</v>
      </c>
      <c r="M4713" s="66">
        <f t="shared" si="1181"/>
        <v>-69.822784340832314</v>
      </c>
      <c r="N4713" s="69">
        <f t="shared" si="1176"/>
        <v>3.0895622671583682</v>
      </c>
      <c r="O4713" s="69">
        <f t="shared" si="1177"/>
        <v>-3.835871477904291E-3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1.8691603530629968E-4</v>
      </c>
      <c r="G4714" s="77">
        <f t="shared" si="1173"/>
        <v>-5.0047827215848883E-8</v>
      </c>
      <c r="H4714" s="69">
        <f t="shared" si="1180"/>
        <v>1.5778662414557857E-4</v>
      </c>
      <c r="I4714" s="66">
        <f t="shared" si="1180"/>
        <v>-8.2980196633034637</v>
      </c>
      <c r="J4714" s="73">
        <f t="shared" si="1168"/>
        <v>8.2980196648036184</v>
      </c>
      <c r="K4714" s="66">
        <f t="shared" si="1169"/>
        <v>1.1818060631441505</v>
      </c>
      <c r="L4714" s="69">
        <f t="shared" si="1181"/>
        <v>6.9789053409329975</v>
      </c>
      <c r="M4714" s="66">
        <f t="shared" si="1181"/>
        <v>-69.839380380158715</v>
      </c>
      <c r="N4714" s="69">
        <f t="shared" si="1176"/>
        <v>3.0895622671583682</v>
      </c>
      <c r="O4714" s="69">
        <f t="shared" si="1177"/>
        <v>-3.835871477904291E-3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1.8647318909829197E-4</v>
      </c>
      <c r="G4715" s="77">
        <f t="shared" si="1173"/>
        <v>-4.9818583036653763E-8</v>
      </c>
      <c r="H4715" s="69">
        <f t="shared" si="1180"/>
        <v>1.5741279207496598E-4</v>
      </c>
      <c r="I4715" s="66">
        <f t="shared" si="1180"/>
        <v>-8.2980196634035597</v>
      </c>
      <c r="J4715" s="73">
        <f t="shared" si="1168"/>
        <v>8.2980196648966142</v>
      </c>
      <c r="K4715" s="66">
        <f t="shared" si="1169"/>
        <v>1.181806063157395</v>
      </c>
      <c r="L4715" s="69">
        <f t="shared" si="1181"/>
        <v>6.9789056565062459</v>
      </c>
      <c r="M4715" s="66">
        <f t="shared" si="1181"/>
        <v>-69.855976419485316</v>
      </c>
      <c r="N4715" s="69">
        <f t="shared" si="1176"/>
        <v>3.0895622671583682</v>
      </c>
      <c r="O4715" s="69">
        <f t="shared" si="1177"/>
        <v>-3.835871477904291E-3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1.8603139209272913E-4</v>
      </c>
      <c r="G4716" s="77">
        <f t="shared" si="1173"/>
        <v>-4.9590386907993889E-8</v>
      </c>
      <c r="H4716" s="69">
        <f t="shared" si="1180"/>
        <v>1.5703984569676938E-4</v>
      </c>
      <c r="I4716" s="66">
        <f t="shared" si="1180"/>
        <v>-8.2980196635031973</v>
      </c>
      <c r="J4716" s="73">
        <f t="shared" si="1168"/>
        <v>8.2980196649891855</v>
      </c>
      <c r="K4716" s="66">
        <f t="shared" si="1169"/>
        <v>1.1818060631705789</v>
      </c>
      <c r="L4716" s="69">
        <f t="shared" si="1181"/>
        <v>6.9789059713318302</v>
      </c>
      <c r="M4716" s="66">
        <f t="shared" si="1181"/>
        <v>-69.87257245881213</v>
      </c>
      <c r="N4716" s="69">
        <f t="shared" si="1176"/>
        <v>3.0895622671583682</v>
      </c>
      <c r="O4716" s="69">
        <f t="shared" si="1177"/>
        <v>-3.835871477904291E-3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1.8559064180381419E-4</v>
      </c>
      <c r="G4717" s="77">
        <f t="shared" si="1173"/>
        <v>-4.9363233500798742E-8</v>
      </c>
      <c r="H4717" s="69">
        <f t="shared" si="1180"/>
        <v>1.5666778291258392E-4</v>
      </c>
      <c r="I4717" s="66">
        <f t="shared" si="1180"/>
        <v>-8.2980196636023784</v>
      </c>
      <c r="J4717" s="73">
        <f t="shared" si="1168"/>
        <v>8.2980196650813323</v>
      </c>
      <c r="K4717" s="66">
        <f t="shared" si="1169"/>
        <v>1.1818060631837026</v>
      </c>
      <c r="L4717" s="69">
        <f t="shared" si="1181"/>
        <v>6.9789062854115214</v>
      </c>
      <c r="M4717" s="66">
        <f t="shared" si="1181"/>
        <v>-69.889168498139142</v>
      </c>
      <c r="N4717" s="69">
        <f t="shared" si="1176"/>
        <v>3.0895622671583682</v>
      </c>
      <c r="O4717" s="69">
        <f t="shared" si="1177"/>
        <v>-3.835871477904291E-3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1.8515093575163975E-4</v>
      </c>
      <c r="G4718" s="77">
        <f t="shared" si="1173"/>
        <v>-4.9137121038711484E-8</v>
      </c>
      <c r="H4718" s="69">
        <f t="shared" si="1180"/>
        <v>1.5629660162897629E-4</v>
      </c>
      <c r="I4718" s="66">
        <f t="shared" si="1180"/>
        <v>-8.2980196637011048</v>
      </c>
      <c r="J4718" s="73">
        <f t="shared" si="1168"/>
        <v>8.2980196651730598</v>
      </c>
      <c r="K4718" s="66">
        <f t="shared" si="1169"/>
        <v>1.1818060631967664</v>
      </c>
      <c r="L4718" s="69">
        <f t="shared" si="1181"/>
        <v>6.9789065987470869</v>
      </c>
      <c r="M4718" s="66">
        <f t="shared" si="1181"/>
        <v>-69.905764537466354</v>
      </c>
      <c r="N4718" s="69">
        <f t="shared" si="1176"/>
        <v>3.0895622671583682</v>
      </c>
      <c r="O4718" s="69">
        <f t="shared" si="1177"/>
        <v>-3.835871477904291E-3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1.8471227146217377E-4</v>
      </c>
      <c r="G4719" s="77">
        <f t="shared" si="1173"/>
        <v>-4.8912040639947918E-8</v>
      </c>
      <c r="H4719" s="69">
        <f t="shared" si="1180"/>
        <v>1.5592629975747302E-4</v>
      </c>
      <c r="I4719" s="66">
        <f t="shared" si="1180"/>
        <v>-8.2980196637993782</v>
      </c>
      <c r="J4719" s="73">
        <f t="shared" si="1168"/>
        <v>8.2980196652643663</v>
      </c>
      <c r="K4719" s="66">
        <f t="shared" si="1169"/>
        <v>1.1818060632097702</v>
      </c>
      <c r="L4719" s="69">
        <f t="shared" si="1181"/>
        <v>6.9789069113402897</v>
      </c>
      <c r="M4719" s="66">
        <f t="shared" si="1181"/>
        <v>-69.92236057679375</v>
      </c>
      <c r="N4719" s="69">
        <f t="shared" si="1176"/>
        <v>3.0895622671583682</v>
      </c>
      <c r="O4719" s="69">
        <f t="shared" si="1177"/>
        <v>-3.835871477904291E-3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1.8427464646724573E-4</v>
      </c>
      <c r="G4720" s="77">
        <f t="shared" si="1173"/>
        <v>-4.8687995857221722E-8</v>
      </c>
      <c r="H4720" s="69">
        <f t="shared" si="1180"/>
        <v>1.5555687521454867E-4</v>
      </c>
      <c r="I4720" s="66">
        <f t="shared" si="1180"/>
        <v>-8.2980196638972021</v>
      </c>
      <c r="J4720" s="73">
        <f t="shared" si="1168"/>
        <v>8.2980196653552571</v>
      </c>
      <c r="K4720" s="66">
        <f t="shared" si="1169"/>
        <v>1.181806063222715</v>
      </c>
      <c r="L4720" s="69">
        <f t="shared" si="1181"/>
        <v>6.9789072231928895</v>
      </c>
      <c r="M4720" s="66">
        <f t="shared" si="1181"/>
        <v>-69.938956616121345</v>
      </c>
      <c r="N4720" s="69">
        <f t="shared" si="1176"/>
        <v>3.0895622671583682</v>
      </c>
      <c r="O4720" s="69">
        <f t="shared" si="1177"/>
        <v>-3.835871477904291E-3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1.8383805830453288E-4</v>
      </c>
      <c r="G4721" s="77">
        <f t="shared" si="1173"/>
        <v>-4.8464970703321342E-8</v>
      </c>
      <c r="H4721" s="69">
        <f t="shared" si="1180"/>
        <v>1.5518832592161419E-4</v>
      </c>
      <c r="I4721" s="66">
        <f t="shared" si="1180"/>
        <v>-8.2980196639945785</v>
      </c>
      <c r="J4721" s="73">
        <f t="shared" si="1168"/>
        <v>8.2980196654457323</v>
      </c>
      <c r="K4721" s="66">
        <f t="shared" si="1169"/>
        <v>1.1818060632356004</v>
      </c>
      <c r="L4721" s="69">
        <f t="shared" si="1181"/>
        <v>6.9789075343066402</v>
      </c>
      <c r="M4721" s="66">
        <f t="shared" si="1181"/>
        <v>-69.955552655449139</v>
      </c>
      <c r="N4721" s="69">
        <f t="shared" si="1176"/>
        <v>3.0895622671583682</v>
      </c>
      <c r="O4721" s="69">
        <f t="shared" si="1177"/>
        <v>-3.835871477904291E-3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1.8340250451754617E-4</v>
      </c>
      <c r="G4722" s="77">
        <f t="shared" si="1173"/>
        <v>-4.8242966954603617E-8</v>
      </c>
      <c r="H4722" s="69">
        <f t="shared" si="1180"/>
        <v>1.5482064980500512E-4</v>
      </c>
      <c r="I4722" s="66">
        <f t="shared" si="1180"/>
        <v>-8.2980196640915089</v>
      </c>
      <c r="J4722" s="73">
        <f t="shared" si="1168"/>
        <v>8.2980196655357954</v>
      </c>
      <c r="K4722" s="66">
        <f t="shared" si="1169"/>
        <v>1.1818060632484273</v>
      </c>
      <c r="L4722" s="69">
        <f t="shared" si="1181"/>
        <v>6.9789078446832917</v>
      </c>
      <c r="M4722" s="66">
        <f t="shared" si="1181"/>
        <v>-69.972148694777133</v>
      </c>
      <c r="N4722" s="69">
        <f t="shared" si="1176"/>
        <v>3.0895622671583682</v>
      </c>
      <c r="O4722" s="69">
        <f t="shared" si="1177"/>
        <v>-3.835871477904291E-3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1.8296798265561649E-4</v>
      </c>
      <c r="G4723" s="77">
        <f t="shared" si="1173"/>
        <v>-4.802197572928435E-8</v>
      </c>
      <c r="H4723" s="69">
        <f t="shared" si="1180"/>
        <v>1.5445384479597003E-4</v>
      </c>
      <c r="I4723" s="66">
        <f t="shared" si="1180"/>
        <v>-8.2980196641879953</v>
      </c>
      <c r="J4723" s="73">
        <f t="shared" si="1168"/>
        <v>8.2980196656254464</v>
      </c>
      <c r="K4723" s="66">
        <f t="shared" si="1169"/>
        <v>1.1818060632611955</v>
      </c>
      <c r="L4723" s="69">
        <f t="shared" si="1181"/>
        <v>6.978908154324591</v>
      </c>
      <c r="M4723" s="66">
        <f t="shared" si="1181"/>
        <v>-69.98874473410531</v>
      </c>
      <c r="N4723" s="69">
        <f t="shared" si="1176"/>
        <v>3.0895622671583682</v>
      </c>
      <c r="O4723" s="69">
        <f t="shared" si="1177"/>
        <v>-3.835871477904291E-3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1.8253449027388102E-4</v>
      </c>
      <c r="G4724" s="77">
        <f t="shared" si="1173"/>
        <v>-4.7801997027363541E-8</v>
      </c>
      <c r="H4724" s="69">
        <f t="shared" ref="H4724:I4739" si="1182">H4723+$B$4*F4723</f>
        <v>1.5408790883065881E-4</v>
      </c>
      <c r="I4724" s="66">
        <f t="shared" si="1182"/>
        <v>-8.2980196642840394</v>
      </c>
      <c r="J4724" s="73">
        <f t="shared" si="1168"/>
        <v>8.298019665714687</v>
      </c>
      <c r="K4724" s="66">
        <f t="shared" si="1169"/>
        <v>1.1818060632739051</v>
      </c>
      <c r="L4724" s="69">
        <f t="shared" ref="L4724:M4739" si="1183">L4723+$B$4*H4723</f>
        <v>6.9789084632322806</v>
      </c>
      <c r="M4724" s="66">
        <f t="shared" si="1183"/>
        <v>-70.005340773433687</v>
      </c>
      <c r="N4724" s="69">
        <f t="shared" si="1176"/>
        <v>3.0895622671583682</v>
      </c>
      <c r="O4724" s="69">
        <f t="shared" si="1177"/>
        <v>-3.835871477904291E-3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1.8210202493326927E-4</v>
      </c>
      <c r="G4725" s="77">
        <f t="shared" si="1173"/>
        <v>-4.7583027296127511E-8</v>
      </c>
      <c r="H4725" s="69">
        <f t="shared" si="1182"/>
        <v>1.5372283985011105E-4</v>
      </c>
      <c r="I4725" s="66">
        <f t="shared" si="1182"/>
        <v>-8.2980196643796429</v>
      </c>
      <c r="J4725" s="73">
        <f t="shared" si="1168"/>
        <v>8.298019665803519</v>
      </c>
      <c r="K4725" s="66">
        <f t="shared" si="1169"/>
        <v>1.1818060632865566</v>
      </c>
      <c r="L4725" s="69">
        <f t="shared" si="1183"/>
        <v>6.978908771408098</v>
      </c>
      <c r="M4725" s="66">
        <f t="shared" si="1183"/>
        <v>-70.021936812762249</v>
      </c>
      <c r="N4725" s="69">
        <f t="shared" si="1176"/>
        <v>3.0895622671583682</v>
      </c>
      <c r="O4725" s="69">
        <f t="shared" si="1177"/>
        <v>-3.835871477904291E-3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1.8167058420048954E-4</v>
      </c>
      <c r="G4726" s="77">
        <f t="shared" si="1173"/>
        <v>-4.7365059430148904E-8</v>
      </c>
      <c r="H4726" s="69">
        <f t="shared" si="1182"/>
        <v>1.5335863580024452E-4</v>
      </c>
      <c r="I4726" s="66">
        <f t="shared" si="1182"/>
        <v>-8.2980196644748094</v>
      </c>
      <c r="J4726" s="73">
        <f t="shared" si="1168"/>
        <v>8.2980196658919461</v>
      </c>
      <c r="K4726" s="66">
        <f t="shared" si="1169"/>
        <v>1.1818060632991503</v>
      </c>
      <c r="L4726" s="69">
        <f t="shared" si="1183"/>
        <v>6.9789090788537775</v>
      </c>
      <c r="M4726" s="66">
        <f t="shared" si="1183"/>
        <v>-70.038532852091009</v>
      </c>
      <c r="N4726" s="69">
        <f t="shared" si="1176"/>
        <v>3.0895622671583682</v>
      </c>
      <c r="O4726" s="69">
        <f t="shared" si="1177"/>
        <v>-3.835871477904291E-3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1.812401656480151E-4</v>
      </c>
      <c r="G4727" s="77">
        <f t="shared" si="1173"/>
        <v>-4.7148089876714039E-8</v>
      </c>
      <c r="H4727" s="69">
        <f t="shared" si="1182"/>
        <v>1.5299529463184353E-4</v>
      </c>
      <c r="I4727" s="66">
        <f t="shared" si="1182"/>
        <v>-8.298019664569539</v>
      </c>
      <c r="J4727" s="73">
        <f t="shared" si="1168"/>
        <v>8.2980196659799699</v>
      </c>
      <c r="K4727" s="66">
        <f t="shared" si="1169"/>
        <v>1.1818060633116867</v>
      </c>
      <c r="L4727" s="69">
        <f t="shared" si="1183"/>
        <v>6.9789093855710496</v>
      </c>
      <c r="M4727" s="66">
        <f t="shared" si="1183"/>
        <v>-70.055128891419955</v>
      </c>
      <c r="N4727" s="69">
        <f t="shared" si="1176"/>
        <v>3.0895622671583682</v>
      </c>
      <c r="O4727" s="69">
        <f t="shared" si="1177"/>
        <v>-3.835871477904291E-3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1.8081076685407064E-4</v>
      </c>
      <c r="G4728" s="77">
        <f t="shared" si="1173"/>
        <v>-4.693210975403872E-8</v>
      </c>
      <c r="H4728" s="69">
        <f t="shared" si="1182"/>
        <v>1.5263281430054749E-4</v>
      </c>
      <c r="I4728" s="66">
        <f t="shared" si="1182"/>
        <v>-8.2980196646638351</v>
      </c>
      <c r="J4728" s="73">
        <f t="shared" si="1168"/>
        <v>8.2980196660675904</v>
      </c>
      <c r="K4728" s="66">
        <f t="shared" si="1169"/>
        <v>1.1818060633241656</v>
      </c>
      <c r="L4728" s="69">
        <f t="shared" si="1183"/>
        <v>6.9789096915616389</v>
      </c>
      <c r="M4728" s="66">
        <f t="shared" si="1183"/>
        <v>-70.071724930749099</v>
      </c>
      <c r="N4728" s="69">
        <f t="shared" si="1176"/>
        <v>3.0895622671583682</v>
      </c>
      <c r="O4728" s="69">
        <f t="shared" si="1177"/>
        <v>-3.835871477904291E-3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1.8038238540261844E-4</v>
      </c>
      <c r="G4729" s="77">
        <f t="shared" si="1173"/>
        <v>-4.6717119062122947E-8</v>
      </c>
      <c r="H4729" s="69">
        <f t="shared" si="1182"/>
        <v>1.5227119276683935E-4</v>
      </c>
      <c r="I4729" s="66">
        <f t="shared" si="1182"/>
        <v>-8.2980196647576996</v>
      </c>
      <c r="J4729" s="73">
        <f t="shared" si="1168"/>
        <v>8.2980196661548113</v>
      </c>
      <c r="K4729" s="66">
        <f t="shared" si="1169"/>
        <v>1.1818060633365877</v>
      </c>
      <c r="L4729" s="69">
        <f t="shared" si="1183"/>
        <v>6.9789099968272676</v>
      </c>
      <c r="M4729" s="66">
        <f t="shared" si="1183"/>
        <v>-70.088320970078428</v>
      </c>
      <c r="N4729" s="69">
        <f t="shared" si="1176"/>
        <v>3.0895622671583682</v>
      </c>
      <c r="O4729" s="69">
        <f t="shared" si="1177"/>
        <v>-3.835871477904291E-3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1.7995501888334509E-4</v>
      </c>
      <c r="G4730" s="77">
        <f t="shared" si="1173"/>
        <v>-4.6503110695539362E-8</v>
      </c>
      <c r="H4730" s="69">
        <f t="shared" si="1182"/>
        <v>1.5191042799603412E-4</v>
      </c>
      <c r="I4730" s="66">
        <f t="shared" si="1182"/>
        <v>-8.2980196648511342</v>
      </c>
      <c r="J4730" s="73">
        <f t="shared" si="1168"/>
        <v>8.2980196662416326</v>
      </c>
      <c r="K4730" s="66">
        <f t="shared" si="1169"/>
        <v>1.1818060633489529</v>
      </c>
      <c r="L4730" s="69">
        <f t="shared" si="1183"/>
        <v>6.9789103013696536</v>
      </c>
      <c r="M4730" s="66">
        <f t="shared" si="1183"/>
        <v>-70.104917009407941</v>
      </c>
      <c r="N4730" s="69">
        <f t="shared" si="1176"/>
        <v>3.0895622671583682</v>
      </c>
      <c r="O4730" s="69">
        <f t="shared" si="1177"/>
        <v>-3.835871477904291E-3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1.7952866489164766E-4</v>
      </c>
      <c r="G4731" s="77">
        <f t="shared" si="1173"/>
        <v>-4.6290082877931127E-8</v>
      </c>
      <c r="H4731" s="69">
        <f t="shared" si="1182"/>
        <v>1.5155051795826742E-4</v>
      </c>
      <c r="I4731" s="66">
        <f t="shared" si="1182"/>
        <v>-8.2980196649441407</v>
      </c>
      <c r="J4731" s="73">
        <f t="shared" si="1168"/>
        <v>8.2980196663280577</v>
      </c>
      <c r="K4731" s="66">
        <f t="shared" si="1169"/>
        <v>1.1818060633612615</v>
      </c>
      <c r="L4731" s="69">
        <f t="shared" si="1183"/>
        <v>6.9789106051905092</v>
      </c>
      <c r="M4731" s="66">
        <f t="shared" si="1183"/>
        <v>-70.12151304873764</v>
      </c>
      <c r="N4731" s="69">
        <f t="shared" si="1176"/>
        <v>3.0895622671583682</v>
      </c>
      <c r="O4731" s="69">
        <f t="shared" si="1177"/>
        <v>-3.835871477904291E-3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1.7910332102862017E-4</v>
      </c>
      <c r="G4732" s="77">
        <f t="shared" si="1173"/>
        <v>-4.6078030280227722E-8</v>
      </c>
      <c r="H4732" s="69">
        <f t="shared" si="1182"/>
        <v>1.5119146062848412E-4</v>
      </c>
      <c r="I4732" s="66">
        <f t="shared" si="1182"/>
        <v>-8.2980196650367208</v>
      </c>
      <c r="J4732" s="73">
        <f t="shared" si="1168"/>
        <v>8.2980196664140884</v>
      </c>
      <c r="K4732" s="66">
        <f t="shared" si="1169"/>
        <v>1.1818060633735141</v>
      </c>
      <c r="L4732" s="69">
        <f t="shared" si="1183"/>
        <v>6.978910908291545</v>
      </c>
      <c r="M4732" s="66">
        <f t="shared" si="1183"/>
        <v>-70.138109088067523</v>
      </c>
      <c r="N4732" s="69">
        <f t="shared" si="1176"/>
        <v>3.0895622671583682</v>
      </c>
      <c r="O4732" s="69">
        <f t="shared" si="1177"/>
        <v>-3.835871477904291E-3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1.7867898490104048E-4</v>
      </c>
      <c r="G4733" s="77">
        <f t="shared" si="1173"/>
        <v>-4.586694579700179E-8</v>
      </c>
      <c r="H4733" s="69">
        <f t="shared" si="1182"/>
        <v>1.5083325398642687E-4</v>
      </c>
      <c r="I4733" s="66">
        <f t="shared" si="1182"/>
        <v>-8.2980196651288765</v>
      </c>
      <c r="J4733" s="73">
        <f t="shared" si="1168"/>
        <v>8.2980196664997248</v>
      </c>
      <c r="K4733" s="66">
        <f t="shared" si="1169"/>
        <v>1.1818060633857104</v>
      </c>
      <c r="L4733" s="69">
        <f t="shared" si="1183"/>
        <v>6.9789112106744664</v>
      </c>
      <c r="M4733" s="66">
        <f t="shared" si="1183"/>
        <v>-70.154705127397591</v>
      </c>
      <c r="N4733" s="69">
        <f t="shared" si="1176"/>
        <v>3.0895622671583682</v>
      </c>
      <c r="O4733" s="69">
        <f t="shared" si="1177"/>
        <v>-3.835871477904291E-3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1.7825565412135614E-4</v>
      </c>
      <c r="G4734" s="77">
        <f t="shared" si="1173"/>
        <v>-4.5656831204610171E-8</v>
      </c>
      <c r="H4734" s="69">
        <f t="shared" si="1182"/>
        <v>1.5047589601662479E-4</v>
      </c>
      <c r="I4734" s="66">
        <f t="shared" si="1182"/>
        <v>-8.2980196652206111</v>
      </c>
      <c r="J4734" s="73">
        <f t="shared" si="1168"/>
        <v>8.2980196665849721</v>
      </c>
      <c r="K4734" s="66">
        <f t="shared" si="1169"/>
        <v>1.1818060633978513</v>
      </c>
      <c r="L4734" s="69">
        <f t="shared" si="1183"/>
        <v>6.9789115123409742</v>
      </c>
      <c r="M4734" s="66">
        <f t="shared" si="1183"/>
        <v>-70.171301166727844</v>
      </c>
      <c r="N4734" s="69">
        <f t="shared" si="1176"/>
        <v>3.0895622671583682</v>
      </c>
      <c r="O4734" s="69">
        <f t="shared" si="1177"/>
        <v>-3.835871477904291E-3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1.7783332630767176E-4</v>
      </c>
      <c r="G4735" s="77">
        <f t="shared" si="1173"/>
        <v>-4.5447672292198149E-8</v>
      </c>
      <c r="H4735" s="69">
        <f t="shared" si="1182"/>
        <v>1.5011938470838208E-4</v>
      </c>
      <c r="I4735" s="66">
        <f t="shared" si="1182"/>
        <v>-8.2980196653119247</v>
      </c>
      <c r="J4735" s="73">
        <f t="shared" si="1168"/>
        <v>8.2980196666698287</v>
      </c>
      <c r="K4735" s="66">
        <f t="shared" si="1169"/>
        <v>1.1818060634099365</v>
      </c>
      <c r="L4735" s="69">
        <f t="shared" si="1183"/>
        <v>6.9789118132927666</v>
      </c>
      <c r="M4735" s="66">
        <f t="shared" si="1183"/>
        <v>-70.187897206058281</v>
      </c>
      <c r="N4735" s="69">
        <f t="shared" si="1176"/>
        <v>3.0895622671583682</v>
      </c>
      <c r="O4735" s="69">
        <f t="shared" si="1177"/>
        <v>-3.835871477904291E-3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1.7741199908373486E-4</v>
      </c>
      <c r="G4736" s="77">
        <f t="shared" si="1173"/>
        <v>-4.5239474388836243E-8</v>
      </c>
      <c r="H4736" s="69">
        <f t="shared" si="1182"/>
        <v>1.4976371805576675E-4</v>
      </c>
      <c r="I4736" s="66">
        <f t="shared" si="1182"/>
        <v>-8.2980196654028209</v>
      </c>
      <c r="J4736" s="73">
        <f t="shared" si="1168"/>
        <v>8.298019666754298</v>
      </c>
      <c r="K4736" s="66">
        <f t="shared" si="1169"/>
        <v>1.1818060634219667</v>
      </c>
      <c r="L4736" s="69">
        <f t="shared" si="1183"/>
        <v>6.9789121135315364</v>
      </c>
      <c r="M4736" s="66">
        <f t="shared" si="1183"/>
        <v>-70.204493245388903</v>
      </c>
      <c r="N4736" s="69">
        <f t="shared" si="1176"/>
        <v>3.0895622671583682</v>
      </c>
      <c r="O4736" s="69">
        <f t="shared" si="1177"/>
        <v>-3.835871477904291E-3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1.7699167007892303E-4</v>
      </c>
      <c r="G4737" s="77">
        <f t="shared" si="1173"/>
        <v>-4.5032226836383416E-8</v>
      </c>
      <c r="H4737" s="69">
        <f t="shared" si="1182"/>
        <v>1.4940889405759929E-4</v>
      </c>
      <c r="I4737" s="66">
        <f t="shared" si="1182"/>
        <v>-8.2980196654932996</v>
      </c>
      <c r="J4737" s="73">
        <f t="shared" si="1168"/>
        <v>8.2980196668383801</v>
      </c>
      <c r="K4737" s="66">
        <f t="shared" si="1169"/>
        <v>1.1818060634339418</v>
      </c>
      <c r="L4737" s="69">
        <f t="shared" si="1183"/>
        <v>6.9789124130589721</v>
      </c>
      <c r="M4737" s="66">
        <f t="shared" si="1183"/>
        <v>-70.22108928471971</v>
      </c>
      <c r="N4737" s="69">
        <f t="shared" si="1176"/>
        <v>3.0895622671583682</v>
      </c>
      <c r="O4737" s="69">
        <f t="shared" si="1177"/>
        <v>-3.835871477904291E-3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1.7657233692823027E-4</v>
      </c>
      <c r="G4738" s="77">
        <f t="shared" si="1173"/>
        <v>-4.4825927858482828E-8</v>
      </c>
      <c r="H4738" s="69">
        <f t="shared" si="1182"/>
        <v>1.4905491071744146E-4</v>
      </c>
      <c r="I4738" s="66">
        <f t="shared" si="1182"/>
        <v>-8.2980196655833645</v>
      </c>
      <c r="J4738" s="73">
        <f t="shared" si="1168"/>
        <v>8.2980196669220803</v>
      </c>
      <c r="K4738" s="66">
        <f t="shared" si="1169"/>
        <v>1.1818060634458623</v>
      </c>
      <c r="L4738" s="69">
        <f t="shared" si="1183"/>
        <v>6.9789127118767604</v>
      </c>
      <c r="M4738" s="66">
        <f t="shared" si="1183"/>
        <v>-70.237685324050702</v>
      </c>
      <c r="N4738" s="69">
        <f t="shared" si="1176"/>
        <v>3.0895622671583682</v>
      </c>
      <c r="O4738" s="69">
        <f t="shared" si="1177"/>
        <v>-3.835871477904291E-3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1.7615399727225395E-4</v>
      </c>
      <c r="G4739" s="77">
        <f t="shared" si="1173"/>
        <v>-4.4620573902420801E-8</v>
      </c>
      <c r="H4739" s="69">
        <f t="shared" si="1182"/>
        <v>1.4870176604358498E-4</v>
      </c>
      <c r="I4739" s="66">
        <f t="shared" si="1182"/>
        <v>-8.2980196656730172</v>
      </c>
      <c r="J4739" s="73">
        <f t="shared" ref="J4739:J4802" si="1184">SQRT(H4739^2+I4739^2)</f>
        <v>8.2980196670053967</v>
      </c>
      <c r="K4739" s="66">
        <f t="shared" ref="K4739:K4802" si="1185">$B$12+$B$13*J4739</f>
        <v>1.1818060634577283</v>
      </c>
      <c r="L4739" s="69">
        <f t="shared" si="1183"/>
        <v>6.9789130099865817</v>
      </c>
      <c r="M4739" s="66">
        <f t="shared" si="1183"/>
        <v>-70.254281363381864</v>
      </c>
      <c r="N4739" s="69">
        <f t="shared" si="1176"/>
        <v>3.0895622671583682</v>
      </c>
      <c r="O4739" s="69">
        <f t="shared" si="1177"/>
        <v>-3.835871477904291E-3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1.7573664875718126E-4</v>
      </c>
      <c r="G4740" s="77">
        <f t="shared" ref="G4740:G4803" si="1189">-$B$5-K4739*I4739</f>
        <v>-4.4416156086413139E-8</v>
      </c>
      <c r="H4740" s="69">
        <f t="shared" ref="H4740:I4755" si="1190">H4739+$B$4*F4739</f>
        <v>1.4834945804904047E-4</v>
      </c>
      <c r="I4740" s="66">
        <f t="shared" si="1190"/>
        <v>-8.2980196657622578</v>
      </c>
      <c r="J4740" s="73">
        <f t="shared" si="1184"/>
        <v>8.2980196670883313</v>
      </c>
      <c r="K4740" s="66">
        <f t="shared" si="1185"/>
        <v>1.18180606346954</v>
      </c>
      <c r="L4740" s="69">
        <f t="shared" ref="L4740:M4755" si="1191">L4739+$B$4*H4739</f>
        <v>6.9789133073901137</v>
      </c>
      <c r="M4740" s="66">
        <f t="shared" si="1191"/>
        <v>-70.270877402713211</v>
      </c>
      <c r="N4740" s="69">
        <f t="shared" ref="N4740:N4803" si="1192">IF(M4739&gt;=0,L4740,N4739)</f>
        <v>3.0895622671583682</v>
      </c>
      <c r="O4740" s="69">
        <f t="shared" ref="O4740:O4803" si="1193">IF(M4739&gt;=0,M4740,O4739)</f>
        <v>-3.835871477904291E-3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1.7532028903477617E-4</v>
      </c>
      <c r="G4741" s="77">
        <f t="shared" si="1189"/>
        <v>-4.4212677963173519E-8</v>
      </c>
      <c r="H4741" s="69">
        <f t="shared" si="1190"/>
        <v>1.4799798475152612E-4</v>
      </c>
      <c r="I4741" s="66">
        <f t="shared" si="1190"/>
        <v>-8.2980196658510899</v>
      </c>
      <c r="J4741" s="73">
        <f t="shared" si="1184"/>
        <v>8.2980196671708875</v>
      </c>
      <c r="K4741" s="66">
        <f t="shared" si="1185"/>
        <v>1.1818060634812975</v>
      </c>
      <c r="L4741" s="69">
        <f t="shared" si="1191"/>
        <v>6.9789136040890298</v>
      </c>
      <c r="M4741" s="66">
        <f t="shared" si="1191"/>
        <v>-70.287473442044728</v>
      </c>
      <c r="N4741" s="69">
        <f t="shared" si="1192"/>
        <v>3.0895622671583682</v>
      </c>
      <c r="O4741" s="69">
        <f t="shared" si="1193"/>
        <v>-3.835871477904291E-3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1.7490491576236617E-4</v>
      </c>
      <c r="G4742" s="77">
        <f t="shared" si="1189"/>
        <v>-4.4010132427274584E-8</v>
      </c>
      <c r="H4742" s="69">
        <f t="shared" si="1190"/>
        <v>1.4764734417345657E-4</v>
      </c>
      <c r="I4742" s="66">
        <f t="shared" si="1190"/>
        <v>-8.2980196659395151</v>
      </c>
      <c r="J4742" s="73">
        <f t="shared" si="1184"/>
        <v>8.2980196672530653</v>
      </c>
      <c r="K4742" s="66">
        <f t="shared" si="1185"/>
        <v>1.1818060634930014</v>
      </c>
      <c r="L4742" s="69">
        <f t="shared" si="1191"/>
        <v>6.9789139000849989</v>
      </c>
      <c r="M4742" s="66">
        <f t="shared" si="1191"/>
        <v>-70.30406948137643</v>
      </c>
      <c r="N4742" s="69">
        <f t="shared" si="1192"/>
        <v>3.0895622671583682</v>
      </c>
      <c r="O4742" s="69">
        <f t="shared" si="1193"/>
        <v>-3.835871477904291E-3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1.7449052660282904E-4</v>
      </c>
      <c r="G4743" s="77">
        <f t="shared" si="1189"/>
        <v>-4.3808510596932138E-8</v>
      </c>
      <c r="H4743" s="69">
        <f t="shared" si="1190"/>
        <v>1.4729753434193185E-4</v>
      </c>
      <c r="I4743" s="66">
        <f t="shared" si="1190"/>
        <v>-8.2980196660275354</v>
      </c>
      <c r="J4743" s="73">
        <f t="shared" si="1184"/>
        <v>8.2980196673348683</v>
      </c>
      <c r="K4743" s="66">
        <f t="shared" si="1185"/>
        <v>1.1818060635046517</v>
      </c>
      <c r="L4743" s="69">
        <f t="shared" si="1191"/>
        <v>6.9789141953796872</v>
      </c>
      <c r="M4743" s="66">
        <f t="shared" si="1191"/>
        <v>-70.320665520708303</v>
      </c>
      <c r="N4743" s="69">
        <f t="shared" si="1192"/>
        <v>3.0895622671583682</v>
      </c>
      <c r="O4743" s="69">
        <f t="shared" si="1193"/>
        <v>-3.835871477904291E-3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1.7407711922457972E-4</v>
      </c>
      <c r="G4744" s="77">
        <f t="shared" si="1189"/>
        <v>-4.3607814248503018E-8</v>
      </c>
      <c r="H4744" s="69">
        <f t="shared" si="1190"/>
        <v>1.4694855328872619E-4</v>
      </c>
      <c r="I4744" s="66">
        <f t="shared" si="1190"/>
        <v>-8.2980196661151524</v>
      </c>
      <c r="J4744" s="73">
        <f t="shared" si="1184"/>
        <v>8.2980196674162983</v>
      </c>
      <c r="K4744" s="66">
        <f t="shared" si="1185"/>
        <v>1.1818060635162491</v>
      </c>
      <c r="L4744" s="69">
        <f t="shared" si="1191"/>
        <v>6.9789144899747555</v>
      </c>
      <c r="M4744" s="66">
        <f t="shared" si="1191"/>
        <v>-70.337261560040361</v>
      </c>
      <c r="N4744" s="69">
        <f t="shared" si="1192"/>
        <v>3.0895622671583682</v>
      </c>
      <c r="O4744" s="69">
        <f t="shared" si="1193"/>
        <v>-3.835871477904291E-3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1.7366469130155725E-4</v>
      </c>
      <c r="G4745" s="77">
        <f t="shared" si="1189"/>
        <v>-4.3408030947489351E-8</v>
      </c>
      <c r="H4745" s="69">
        <f t="shared" si="1190"/>
        <v>1.4660039905027702E-4</v>
      </c>
      <c r="I4745" s="66">
        <f t="shared" si="1190"/>
        <v>-8.298019666202368</v>
      </c>
      <c r="J4745" s="73">
        <f t="shared" si="1184"/>
        <v>8.2980196674973552</v>
      </c>
      <c r="K4745" s="66">
        <f t="shared" si="1185"/>
        <v>1.1818060635277932</v>
      </c>
      <c r="L4745" s="69">
        <f t="shared" si="1191"/>
        <v>6.9789147838718621</v>
      </c>
      <c r="M4745" s="66">
        <f t="shared" si="1191"/>
        <v>-70.353857599372589</v>
      </c>
      <c r="N4745" s="69">
        <f t="shared" si="1192"/>
        <v>3.0895622671583682</v>
      </c>
      <c r="O4745" s="69">
        <f t="shared" si="1193"/>
        <v>-3.835871477904291E-3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1.7325324051321151E-4</v>
      </c>
      <c r="G4746" s="77">
        <f t="shared" si="1189"/>
        <v>-4.3209166022961654E-8</v>
      </c>
      <c r="H4746" s="69">
        <f t="shared" si="1190"/>
        <v>1.4625306966767392E-4</v>
      </c>
      <c r="I4746" s="66">
        <f t="shared" si="1190"/>
        <v>-8.2980196662891839</v>
      </c>
      <c r="J4746" s="73">
        <f t="shared" si="1184"/>
        <v>8.2980196675780444</v>
      </c>
      <c r="K4746" s="66">
        <f t="shared" si="1185"/>
        <v>1.1818060635392849</v>
      </c>
      <c r="L4746" s="69">
        <f t="shared" si="1191"/>
        <v>6.97891507707266</v>
      </c>
      <c r="M4746" s="66">
        <f t="shared" si="1191"/>
        <v>-70.370453638704987</v>
      </c>
      <c r="N4746" s="69">
        <f t="shared" si="1192"/>
        <v>3.0895622671583682</v>
      </c>
      <c r="O4746" s="69">
        <f t="shared" si="1193"/>
        <v>-3.835871477904291E-3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1.728427645444905E-4</v>
      </c>
      <c r="G4747" s="77">
        <f t="shared" si="1189"/>
        <v>-4.301120881677889E-8</v>
      </c>
      <c r="H4747" s="69">
        <f t="shared" si="1190"/>
        <v>1.459065631866475E-4</v>
      </c>
      <c r="I4747" s="66">
        <f t="shared" si="1190"/>
        <v>-8.2980196663756018</v>
      </c>
      <c r="J4747" s="73">
        <f t="shared" si="1184"/>
        <v>8.2980196676583606</v>
      </c>
      <c r="K4747" s="66">
        <f t="shared" si="1185"/>
        <v>1.1818060635507237</v>
      </c>
      <c r="L4747" s="69">
        <f t="shared" si="1191"/>
        <v>6.9789153695787993</v>
      </c>
      <c r="M4747" s="66">
        <f t="shared" si="1191"/>
        <v>-70.38704967803757</v>
      </c>
      <c r="N4747" s="69">
        <f t="shared" si="1192"/>
        <v>3.0895622671583682</v>
      </c>
      <c r="O4747" s="69">
        <f t="shared" si="1193"/>
        <v>-3.835871477904291E-3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1.7243326108582681E-4</v>
      </c>
      <c r="G4748" s="77">
        <f t="shared" si="1189"/>
        <v>-4.2814159328941059E-8</v>
      </c>
      <c r="H4748" s="69">
        <f t="shared" si="1190"/>
        <v>1.4556087765755851E-4</v>
      </c>
      <c r="I4748" s="66">
        <f t="shared" si="1190"/>
        <v>-8.2980196664616237</v>
      </c>
      <c r="J4748" s="73">
        <f t="shared" si="1184"/>
        <v>8.2980196677383127</v>
      </c>
      <c r="K4748" s="66">
        <f t="shared" si="1185"/>
        <v>1.1818060635621104</v>
      </c>
      <c r="L4748" s="69">
        <f t="shared" si="1191"/>
        <v>6.9789156613919259</v>
      </c>
      <c r="M4748" s="66">
        <f t="shared" si="1191"/>
        <v>-70.403645717370324</v>
      </c>
      <c r="N4748" s="69">
        <f t="shared" si="1192"/>
        <v>3.0895622671583682</v>
      </c>
      <c r="O4748" s="69">
        <f t="shared" si="1193"/>
        <v>-3.835871477904291E-3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1.7202472783312515E-4</v>
      </c>
      <c r="G4749" s="77">
        <f t="shared" si="1189"/>
        <v>-4.2618012230377644E-8</v>
      </c>
      <c r="H4749" s="69">
        <f t="shared" si="1190"/>
        <v>1.4521601113538684E-4</v>
      </c>
      <c r="I4749" s="66">
        <f t="shared" si="1190"/>
        <v>-8.2980196665472512</v>
      </c>
      <c r="J4749" s="73">
        <f t="shared" si="1184"/>
        <v>8.298019667817897</v>
      </c>
      <c r="K4749" s="66">
        <f t="shared" si="1185"/>
        <v>1.1818060635734449</v>
      </c>
      <c r="L4749" s="69">
        <f t="shared" si="1191"/>
        <v>6.978915952513681</v>
      </c>
      <c r="M4749" s="66">
        <f t="shared" si="1191"/>
        <v>-70.420241756703248</v>
      </c>
      <c r="N4749" s="69">
        <f t="shared" si="1192"/>
        <v>3.0895622671583682</v>
      </c>
      <c r="O4749" s="69">
        <f t="shared" si="1193"/>
        <v>-3.835871477904291E-3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1.7161716248774905E-4</v>
      </c>
      <c r="G4750" s="77">
        <f t="shared" si="1189"/>
        <v>-4.2422762192018126E-8</v>
      </c>
      <c r="H4750" s="69">
        <f t="shared" si="1190"/>
        <v>1.4487196167972059E-4</v>
      </c>
      <c r="I4750" s="66">
        <f t="shared" si="1190"/>
        <v>-8.2980196666324879</v>
      </c>
      <c r="J4750" s="73">
        <f t="shared" si="1184"/>
        <v>8.2980196678971208</v>
      </c>
      <c r="K4750" s="66">
        <f t="shared" si="1185"/>
        <v>1.1818060635847278</v>
      </c>
      <c r="L4750" s="69">
        <f t="shared" si="1191"/>
        <v>6.9789162429457035</v>
      </c>
      <c r="M4750" s="66">
        <f t="shared" si="1191"/>
        <v>-70.436837796036343</v>
      </c>
      <c r="N4750" s="69">
        <f t="shared" si="1192"/>
        <v>3.0895622671583682</v>
      </c>
      <c r="O4750" s="69">
        <f t="shared" si="1193"/>
        <v>-3.835871477904291E-3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1.7121056275650812E-4</v>
      </c>
      <c r="G4751" s="77">
        <f t="shared" si="1189"/>
        <v>-4.2228403884791987E-8</v>
      </c>
      <c r="H4751" s="69">
        <f t="shared" si="1190"/>
        <v>1.4452872735474509E-4</v>
      </c>
      <c r="I4751" s="66">
        <f t="shared" si="1190"/>
        <v>-8.2980196667173338</v>
      </c>
      <c r="J4751" s="73">
        <f t="shared" si="1184"/>
        <v>8.2980196679759803</v>
      </c>
      <c r="K4751" s="66">
        <f t="shared" si="1185"/>
        <v>1.1818060635959591</v>
      </c>
      <c r="L4751" s="69">
        <f t="shared" si="1191"/>
        <v>6.9789165326896265</v>
      </c>
      <c r="M4751" s="66">
        <f t="shared" si="1191"/>
        <v>-70.453433835369609</v>
      </c>
      <c r="N4751" s="69">
        <f t="shared" si="1192"/>
        <v>3.0895622671583682</v>
      </c>
      <c r="O4751" s="69">
        <f t="shared" si="1193"/>
        <v>-3.835871477904291E-3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1.708049263516449E-4</v>
      </c>
      <c r="G4752" s="77">
        <f t="shared" si="1189"/>
        <v>-4.2034935532342388E-8</v>
      </c>
      <c r="H4752" s="69">
        <f t="shared" si="1190"/>
        <v>1.4418630622923208E-4</v>
      </c>
      <c r="I4752" s="66">
        <f t="shared" si="1190"/>
        <v>-8.2980196668017907</v>
      </c>
      <c r="J4752" s="73">
        <f t="shared" si="1184"/>
        <v>8.2980196680544811</v>
      </c>
      <c r="K4752" s="66">
        <f t="shared" si="1185"/>
        <v>1.1818060636071392</v>
      </c>
      <c r="L4752" s="69">
        <f t="shared" si="1191"/>
        <v>6.9789168217470809</v>
      </c>
      <c r="M4752" s="66">
        <f t="shared" si="1191"/>
        <v>-70.470029874703044</v>
      </c>
      <c r="N4752" s="69">
        <f t="shared" si="1192"/>
        <v>3.0895622671583682</v>
      </c>
      <c r="O4752" s="69">
        <f t="shared" si="1193"/>
        <v>-3.835871477904291E-3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1.704002509908223E-4</v>
      </c>
      <c r="G4753" s="77">
        <f t="shared" si="1189"/>
        <v>-4.184235002924197E-8</v>
      </c>
      <c r="H4753" s="69">
        <f t="shared" si="1190"/>
        <v>1.438446963765288E-4</v>
      </c>
      <c r="I4753" s="66">
        <f t="shared" si="1190"/>
        <v>-8.2980196668858603</v>
      </c>
      <c r="J4753" s="73">
        <f t="shared" si="1184"/>
        <v>8.298019668132623</v>
      </c>
      <c r="K4753" s="66">
        <f t="shared" si="1185"/>
        <v>1.1818060636182681</v>
      </c>
      <c r="L4753" s="69">
        <f t="shared" si="1191"/>
        <v>6.9789171101196938</v>
      </c>
      <c r="M4753" s="66">
        <f t="shared" si="1191"/>
        <v>-70.486625914036651</v>
      </c>
      <c r="N4753" s="69">
        <f t="shared" si="1192"/>
        <v>3.0895622671583682</v>
      </c>
      <c r="O4753" s="69">
        <f t="shared" si="1193"/>
        <v>-3.835871477904291E-3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1.6999653439711047E-4</v>
      </c>
      <c r="G4754" s="77">
        <f t="shared" si="1189"/>
        <v>-4.1650649151847574E-8</v>
      </c>
      <c r="H4754" s="69">
        <f t="shared" si="1190"/>
        <v>1.4350389587454717E-4</v>
      </c>
      <c r="I4754" s="66">
        <f t="shared" si="1190"/>
        <v>-8.2980196669695445</v>
      </c>
      <c r="J4754" s="73">
        <f t="shared" si="1184"/>
        <v>8.2980196682104044</v>
      </c>
      <c r="K4754" s="66">
        <f t="shared" si="1185"/>
        <v>1.1818060636293457</v>
      </c>
      <c r="L4754" s="69">
        <f t="shared" si="1191"/>
        <v>6.978917397809087</v>
      </c>
      <c r="M4754" s="66">
        <f t="shared" si="1191"/>
        <v>-70.503221953370428</v>
      </c>
      <c r="N4754" s="69">
        <f t="shared" si="1192"/>
        <v>3.0895622671583682</v>
      </c>
      <c r="O4754" s="69">
        <f t="shared" si="1193"/>
        <v>-3.835871477904291E-3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1.6959377429897409E-4</v>
      </c>
      <c r="G4755" s="77">
        <f t="shared" si="1189"/>
        <v>-4.1459827571088681E-8</v>
      </c>
      <c r="H4755" s="69">
        <f t="shared" si="1190"/>
        <v>1.4316390280575295E-4</v>
      </c>
      <c r="I4755" s="66">
        <f t="shared" si="1190"/>
        <v>-8.298019667052845</v>
      </c>
      <c r="J4755" s="73">
        <f t="shared" si="1184"/>
        <v>8.2980196682878322</v>
      </c>
      <c r="K4755" s="66">
        <f t="shared" si="1185"/>
        <v>1.1818060636403731</v>
      </c>
      <c r="L4755" s="69">
        <f t="shared" si="1191"/>
        <v>6.9789176848168788</v>
      </c>
      <c r="M4755" s="66">
        <f t="shared" si="1191"/>
        <v>-70.519817992704361</v>
      </c>
      <c r="N4755" s="69">
        <f t="shared" si="1192"/>
        <v>3.0895622671583682</v>
      </c>
      <c r="O4755" s="69">
        <f t="shared" si="1193"/>
        <v>-3.835871477904291E-3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1.6919196843025985E-4</v>
      </c>
      <c r="G4756" s="77">
        <f t="shared" si="1189"/>
        <v>-4.1269876405181094E-8</v>
      </c>
      <c r="H4756" s="69">
        <f t="shared" ref="H4756:I4771" si="1194">H4755+$B$4*F4755</f>
        <v>1.4282471525715499E-4</v>
      </c>
      <c r="I4756" s="66">
        <f t="shared" si="1194"/>
        <v>-8.2980196671357653</v>
      </c>
      <c r="J4756" s="73">
        <f t="shared" si="1184"/>
        <v>8.2980196683649083</v>
      </c>
      <c r="K4756" s="66">
        <f t="shared" si="1185"/>
        <v>1.1818060636513503</v>
      </c>
      <c r="L4756" s="69">
        <f t="shared" ref="L4756:M4771" si="1195">L4755+$B$4*H4755</f>
        <v>6.9789179711446847</v>
      </c>
      <c r="M4756" s="66">
        <f t="shared" si="1195"/>
        <v>-70.536414032038465</v>
      </c>
      <c r="N4756" s="69">
        <f t="shared" si="1192"/>
        <v>3.0895622671583682</v>
      </c>
      <c r="O4756" s="69">
        <f t="shared" si="1193"/>
        <v>-3.835871477904291E-3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1.687911145301833E-4</v>
      </c>
      <c r="G4757" s="77">
        <f t="shared" si="1189"/>
        <v>-4.1080792101411134E-8</v>
      </c>
      <c r="H4757" s="69">
        <f t="shared" si="1194"/>
        <v>1.4248633132029446E-4</v>
      </c>
      <c r="I4757" s="66">
        <f t="shared" si="1194"/>
        <v>-8.2980196672183055</v>
      </c>
      <c r="J4757" s="73">
        <f t="shared" si="1184"/>
        <v>8.298019668441631</v>
      </c>
      <c r="K4757" s="66">
        <f t="shared" si="1185"/>
        <v>1.1818060636622771</v>
      </c>
      <c r="L4757" s="69">
        <f t="shared" si="1195"/>
        <v>6.978918256794115</v>
      </c>
      <c r="M4757" s="66">
        <f t="shared" si="1195"/>
        <v>-70.553010071372739</v>
      </c>
      <c r="N4757" s="69">
        <f t="shared" si="1192"/>
        <v>3.0895622671583682</v>
      </c>
      <c r="O4757" s="69">
        <f t="shared" si="1193"/>
        <v>-3.835871477904291E-3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1.6839121034331622E-4</v>
      </c>
      <c r="G4758" s="77">
        <f t="shared" si="1189"/>
        <v>-4.0892574659778802E-8</v>
      </c>
      <c r="H4758" s="69">
        <f t="shared" si="1194"/>
        <v>1.4214874909123409E-4</v>
      </c>
      <c r="I4758" s="66">
        <f t="shared" si="1194"/>
        <v>-8.2980196673004674</v>
      </c>
      <c r="J4758" s="73">
        <f t="shared" si="1184"/>
        <v>8.2980196685180037</v>
      </c>
      <c r="K4758" s="66">
        <f t="shared" si="1185"/>
        <v>1.1818060636731542</v>
      </c>
      <c r="L4758" s="69">
        <f t="shared" si="1195"/>
        <v>6.9789185417667774</v>
      </c>
      <c r="M4758" s="66">
        <f t="shared" si="1195"/>
        <v>-70.56960611070717</v>
      </c>
      <c r="N4758" s="69">
        <f t="shared" si="1192"/>
        <v>3.0895622671583682</v>
      </c>
      <c r="O4758" s="69">
        <f t="shared" si="1193"/>
        <v>-3.835871477904291E-3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1.6799225361957421E-4</v>
      </c>
      <c r="G4759" s="77">
        <f t="shared" si="1189"/>
        <v>-4.0705216974856739E-8</v>
      </c>
      <c r="H4759" s="69">
        <f t="shared" si="1194"/>
        <v>1.4181196667054747E-4</v>
      </c>
      <c r="I4759" s="66">
        <f t="shared" si="1194"/>
        <v>-8.2980196673822526</v>
      </c>
      <c r="J4759" s="73">
        <f t="shared" si="1184"/>
        <v>8.2980196685940264</v>
      </c>
      <c r="K4759" s="66">
        <f t="shared" si="1185"/>
        <v>1.1818060636839813</v>
      </c>
      <c r="L4759" s="69">
        <f t="shared" si="1195"/>
        <v>6.9789188260642758</v>
      </c>
      <c r="M4759" s="66">
        <f t="shared" si="1195"/>
        <v>-70.586202150041771</v>
      </c>
      <c r="N4759" s="69">
        <f t="shared" si="1192"/>
        <v>3.0895622671583682</v>
      </c>
      <c r="O4759" s="69">
        <f t="shared" si="1193"/>
        <v>-3.835871477904291E-3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1.6759424211420365E-4</v>
      </c>
      <c r="G4760" s="77">
        <f t="shared" si="1189"/>
        <v>-4.0518719046644947E-8</v>
      </c>
      <c r="H4760" s="69">
        <f t="shared" si="1194"/>
        <v>1.4147598216330832E-4</v>
      </c>
      <c r="I4760" s="66">
        <f t="shared" si="1194"/>
        <v>-8.298019667463663</v>
      </c>
      <c r="J4760" s="73">
        <f t="shared" si="1184"/>
        <v>8.298019668669701</v>
      </c>
      <c r="K4760" s="66">
        <f t="shared" si="1185"/>
        <v>1.1818060636947589</v>
      </c>
      <c r="L4760" s="69">
        <f t="shared" si="1195"/>
        <v>6.9789191096882091</v>
      </c>
      <c r="M4760" s="66">
        <f t="shared" si="1195"/>
        <v>-70.602798189376529</v>
      </c>
      <c r="N4760" s="69">
        <f t="shared" si="1192"/>
        <v>3.0895622671583682</v>
      </c>
      <c r="O4760" s="69">
        <f t="shared" si="1193"/>
        <v>-3.835871477904291E-3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1.6719717358776933E-4</v>
      </c>
      <c r="G4761" s="77">
        <f t="shared" si="1189"/>
        <v>-4.0333075546072905E-8</v>
      </c>
      <c r="H4761" s="69">
        <f t="shared" si="1194"/>
        <v>1.4114079367907992E-4</v>
      </c>
      <c r="I4761" s="66">
        <f t="shared" si="1194"/>
        <v>-8.2980196675447004</v>
      </c>
      <c r="J4761" s="73">
        <f t="shared" si="1184"/>
        <v>8.2980196687450309</v>
      </c>
      <c r="K4761" s="66">
        <f t="shared" si="1185"/>
        <v>1.1818060637054875</v>
      </c>
      <c r="L4761" s="69">
        <f t="shared" si="1195"/>
        <v>6.9789193926401731</v>
      </c>
      <c r="M4761" s="66">
        <f t="shared" si="1195"/>
        <v>-70.619394228711457</v>
      </c>
      <c r="N4761" s="69">
        <f t="shared" si="1192"/>
        <v>3.0895622671583682</v>
      </c>
      <c r="O4761" s="69">
        <f t="shared" si="1193"/>
        <v>-3.835871477904291E-3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1.6680104580614179E-4</v>
      </c>
      <c r="G4762" s="77">
        <f t="shared" si="1189"/>
        <v>-4.0148279367713258E-8</v>
      </c>
      <c r="H4762" s="69">
        <f t="shared" si="1194"/>
        <v>1.4080639933190437E-4</v>
      </c>
      <c r="I4762" s="66">
        <f t="shared" si="1194"/>
        <v>-8.2980196676253666</v>
      </c>
      <c r="J4762" s="73">
        <f t="shared" si="1184"/>
        <v>8.2980196688200145</v>
      </c>
      <c r="K4762" s="66">
        <f t="shared" si="1185"/>
        <v>1.1818060637161667</v>
      </c>
      <c r="L4762" s="69">
        <f t="shared" si="1195"/>
        <v>6.9789196749217606</v>
      </c>
      <c r="M4762" s="66">
        <f t="shared" si="1195"/>
        <v>-70.635990268046541</v>
      </c>
      <c r="N4762" s="69">
        <f t="shared" si="1192"/>
        <v>3.0895622671583682</v>
      </c>
      <c r="O4762" s="69">
        <f t="shared" si="1193"/>
        <v>-3.835871477904291E-3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1.6640585654048459E-4</v>
      </c>
      <c r="G4763" s="77">
        <f t="shared" si="1189"/>
        <v>-3.9964330511566004E-8</v>
      </c>
      <c r="H4763" s="69">
        <f t="shared" si="1194"/>
        <v>1.4047279724029209E-4</v>
      </c>
      <c r="I4763" s="66">
        <f t="shared" si="1194"/>
        <v>-8.2980196677056632</v>
      </c>
      <c r="J4763" s="73">
        <f t="shared" si="1184"/>
        <v>8.2980196688946588</v>
      </c>
      <c r="K4763" s="66">
        <f t="shared" si="1185"/>
        <v>1.1818060637267975</v>
      </c>
      <c r="L4763" s="69">
        <f t="shared" si="1195"/>
        <v>6.9789199565345594</v>
      </c>
      <c r="M4763" s="66">
        <f t="shared" si="1195"/>
        <v>-70.652586307381796</v>
      </c>
      <c r="N4763" s="69">
        <f t="shared" si="1192"/>
        <v>3.0895622671583682</v>
      </c>
      <c r="O4763" s="69">
        <f t="shared" si="1193"/>
        <v>-3.835871477904291E-3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1.6601160356724215E-4</v>
      </c>
      <c r="G4764" s="77">
        <f t="shared" si="1189"/>
        <v>-3.9781221872203787E-8</v>
      </c>
      <c r="H4764" s="69">
        <f t="shared" si="1194"/>
        <v>1.4013998552721112E-4</v>
      </c>
      <c r="I4764" s="66">
        <f t="shared" si="1194"/>
        <v>-8.2980196677855922</v>
      </c>
      <c r="J4764" s="73">
        <f t="shared" si="1184"/>
        <v>8.2980196689689603</v>
      </c>
      <c r="K4764" s="66">
        <f t="shared" si="1185"/>
        <v>1.1818060637373795</v>
      </c>
      <c r="L4764" s="69">
        <f t="shared" si="1195"/>
        <v>6.9789202374801542</v>
      </c>
      <c r="M4764" s="66">
        <f t="shared" si="1195"/>
        <v>-70.669182346717207</v>
      </c>
      <c r="N4764" s="69">
        <f t="shared" si="1192"/>
        <v>3.0895622671583682</v>
      </c>
      <c r="O4764" s="69">
        <f t="shared" si="1193"/>
        <v>-3.835871477904291E-3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1.6561828466812669E-4</v>
      </c>
      <c r="G4765" s="77">
        <f t="shared" si="1189"/>
        <v>-3.9598951673269767E-8</v>
      </c>
      <c r="H4765" s="69">
        <f t="shared" si="1194"/>
        <v>1.3980796232007664E-4</v>
      </c>
      <c r="I4765" s="66">
        <f t="shared" si="1194"/>
        <v>-8.2980196678651552</v>
      </c>
      <c r="J4765" s="73">
        <f t="shared" si="1184"/>
        <v>8.2980196690429224</v>
      </c>
      <c r="K4765" s="66">
        <f t="shared" si="1185"/>
        <v>1.1818060637479133</v>
      </c>
      <c r="L4765" s="69">
        <f t="shared" si="1195"/>
        <v>6.978920517760125</v>
      </c>
      <c r="M4765" s="66">
        <f t="shared" si="1195"/>
        <v>-70.685778386052775</v>
      </c>
      <c r="N4765" s="69">
        <f t="shared" si="1192"/>
        <v>3.0895622671583682</v>
      </c>
      <c r="O4765" s="69">
        <f t="shared" si="1193"/>
        <v>-3.835871477904291E-3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1.6522589763010636E-4</v>
      </c>
      <c r="G4766" s="77">
        <f t="shared" si="1189"/>
        <v>-3.9417512809336586E-8</v>
      </c>
      <c r="H4766" s="69">
        <f t="shared" si="1194"/>
        <v>1.3947672575074038E-4</v>
      </c>
      <c r="I4766" s="66">
        <f t="shared" si="1194"/>
        <v>-8.2980196679443523</v>
      </c>
      <c r="J4766" s="73">
        <f t="shared" si="1184"/>
        <v>8.2980196691165435</v>
      </c>
      <c r="K4766" s="66">
        <f t="shared" si="1185"/>
        <v>1.1818060637583985</v>
      </c>
      <c r="L4766" s="69">
        <f t="shared" si="1195"/>
        <v>6.9789207973760501</v>
      </c>
      <c r="M4766" s="66">
        <f t="shared" si="1195"/>
        <v>-70.702374425388498</v>
      </c>
      <c r="N4766" s="69">
        <f t="shared" si="1192"/>
        <v>3.0895622671583682</v>
      </c>
      <c r="O4766" s="69">
        <f t="shared" si="1193"/>
        <v>-3.835871477904291E-3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1.6483444024539213E-4</v>
      </c>
      <c r="G4767" s="77">
        <f t="shared" si="1189"/>
        <v>-3.9236912385831602E-8</v>
      </c>
      <c r="H4767" s="69">
        <f t="shared" si="1194"/>
        <v>1.3914627395548017E-4</v>
      </c>
      <c r="I4767" s="66">
        <f t="shared" si="1194"/>
        <v>-8.298019668023187</v>
      </c>
      <c r="J4767" s="73">
        <f t="shared" si="1184"/>
        <v>8.2980196691898307</v>
      </c>
      <c r="K4767" s="66">
        <f t="shared" si="1185"/>
        <v>1.1818060637688359</v>
      </c>
      <c r="L4767" s="69">
        <f t="shared" si="1195"/>
        <v>6.9789210763295015</v>
      </c>
      <c r="M4767" s="66">
        <f t="shared" si="1195"/>
        <v>-70.718970464724393</v>
      </c>
      <c r="N4767" s="69">
        <f t="shared" si="1192"/>
        <v>3.0895622671583682</v>
      </c>
      <c r="O4767" s="69">
        <f t="shared" si="1193"/>
        <v>-3.835871477904291E-3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1.644439103114261E-4</v>
      </c>
      <c r="G4768" s="77">
        <f t="shared" si="1189"/>
        <v>-3.905713441554326E-8</v>
      </c>
      <c r="H4768" s="69">
        <f t="shared" si="1194"/>
        <v>1.3881660507498937E-4</v>
      </c>
      <c r="I4768" s="66">
        <f t="shared" si="1194"/>
        <v>-8.2980196681016611</v>
      </c>
      <c r="J4768" s="73">
        <f t="shared" si="1184"/>
        <v>8.2980196692627839</v>
      </c>
      <c r="K4768" s="66">
        <f t="shared" si="1185"/>
        <v>1.181806063779226</v>
      </c>
      <c r="L4768" s="69">
        <f t="shared" si="1195"/>
        <v>6.9789213546220497</v>
      </c>
      <c r="M4768" s="66">
        <f t="shared" si="1195"/>
        <v>-70.735566504060444</v>
      </c>
      <c r="N4768" s="69">
        <f t="shared" si="1192"/>
        <v>3.0895622671583682</v>
      </c>
      <c r="O4768" s="69">
        <f t="shared" si="1193"/>
        <v>-3.835871477904291E-3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1.6405430563086853E-4</v>
      </c>
      <c r="G4769" s="77">
        <f t="shared" si="1189"/>
        <v>-3.8878175345757882E-8</v>
      </c>
      <c r="H4769" s="69">
        <f t="shared" si="1194"/>
        <v>1.3848771725436651E-4</v>
      </c>
      <c r="I4769" s="66">
        <f t="shared" si="1194"/>
        <v>-8.2980196681797747</v>
      </c>
      <c r="J4769" s="73">
        <f t="shared" si="1184"/>
        <v>8.2980196693354031</v>
      </c>
      <c r="K4769" s="66">
        <f t="shared" si="1185"/>
        <v>1.1818060637895684</v>
      </c>
      <c r="L4769" s="69">
        <f t="shared" si="1195"/>
        <v>6.9789216322552594</v>
      </c>
      <c r="M4769" s="66">
        <f t="shared" si="1195"/>
        <v>-70.752162543396651</v>
      </c>
      <c r="N4769" s="69">
        <f t="shared" si="1192"/>
        <v>3.0895622671583682</v>
      </c>
      <c r="O4769" s="69">
        <f t="shared" si="1193"/>
        <v>-3.835871477904291E-3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1.6366562401158558E-4</v>
      </c>
      <c r="G4770" s="77">
        <f t="shared" si="1189"/>
        <v>-3.8700038729189146E-8</v>
      </c>
      <c r="H4770" s="69">
        <f t="shared" si="1194"/>
        <v>1.3815960864310478E-4</v>
      </c>
      <c r="I4770" s="66">
        <f t="shared" si="1194"/>
        <v>-8.2980196682575311</v>
      </c>
      <c r="J4770" s="73">
        <f t="shared" si="1184"/>
        <v>8.2980196694076902</v>
      </c>
      <c r="K4770" s="66">
        <f t="shared" si="1185"/>
        <v>1.1818060637998635</v>
      </c>
      <c r="L4770" s="69">
        <f t="shared" si="1195"/>
        <v>6.978921909230694</v>
      </c>
      <c r="M4770" s="66">
        <f t="shared" si="1195"/>
        <v>-70.768758582733014</v>
      </c>
      <c r="N4770" s="69">
        <f t="shared" si="1192"/>
        <v>3.0895622671583682</v>
      </c>
      <c r="O4770" s="69">
        <f t="shared" si="1193"/>
        <v>-3.835871477904291E-3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1.6327786326663727E-4</v>
      </c>
      <c r="G4771" s="77">
        <f t="shared" si="1189"/>
        <v>-3.8522717460409694E-8</v>
      </c>
      <c r="H4771" s="69">
        <f t="shared" si="1194"/>
        <v>1.378322773950816E-4</v>
      </c>
      <c r="I4771" s="66">
        <f t="shared" si="1194"/>
        <v>-8.2980196683349305</v>
      </c>
      <c r="J4771" s="73">
        <f t="shared" si="1184"/>
        <v>8.2980196694796451</v>
      </c>
      <c r="K4771" s="66">
        <f t="shared" si="1185"/>
        <v>1.1818060638101113</v>
      </c>
      <c r="L4771" s="69">
        <f t="shared" si="1195"/>
        <v>6.9789221855499113</v>
      </c>
      <c r="M4771" s="66">
        <f t="shared" si="1195"/>
        <v>-70.785354622069534</v>
      </c>
      <c r="N4771" s="69">
        <f t="shared" si="1192"/>
        <v>3.0895622671583682</v>
      </c>
      <c r="O4771" s="69">
        <f t="shared" si="1193"/>
        <v>-3.835871477904291E-3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1.6289102121426477E-4</v>
      </c>
      <c r="G4772" s="77">
        <f t="shared" si="1189"/>
        <v>-3.8346209763062689E-8</v>
      </c>
      <c r="H4772" s="69">
        <f t="shared" ref="H4772:I4787" si="1196">H4771+$B$4*F4771</f>
        <v>1.3750572166854833E-4</v>
      </c>
      <c r="I4772" s="66">
        <f t="shared" si="1196"/>
        <v>-8.2980196684119765</v>
      </c>
      <c r="J4772" s="73">
        <f t="shared" si="1184"/>
        <v>8.2980196695512749</v>
      </c>
      <c r="K4772" s="66">
        <f t="shared" si="1185"/>
        <v>1.1818060638203129</v>
      </c>
      <c r="L4772" s="69">
        <f t="shared" ref="L4772:M4787" si="1197">L4771+$B$4*H4771</f>
        <v>6.9789224612144665</v>
      </c>
      <c r="M4772" s="66">
        <f t="shared" si="1197"/>
        <v>-70.80195066140621</v>
      </c>
      <c r="N4772" s="69">
        <f t="shared" si="1192"/>
        <v>3.0895622671583682</v>
      </c>
      <c r="O4772" s="69">
        <f t="shared" si="1193"/>
        <v>-3.835871477904291E-3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1.6250509567787861E-4</v>
      </c>
      <c r="G4773" s="77">
        <f t="shared" si="1189"/>
        <v>-3.8170503202650252E-8</v>
      </c>
      <c r="H4773" s="69">
        <f t="shared" si="1196"/>
        <v>1.371799396261198E-4</v>
      </c>
      <c r="I4773" s="66">
        <f t="shared" si="1196"/>
        <v>-8.2980196684886689</v>
      </c>
      <c r="J4773" s="73">
        <f t="shared" si="1184"/>
        <v>8.2980196696225743</v>
      </c>
      <c r="K4773" s="66">
        <f t="shared" si="1185"/>
        <v>1.1818060638304675</v>
      </c>
      <c r="L4773" s="69">
        <f t="shared" si="1197"/>
        <v>6.9789227362259094</v>
      </c>
      <c r="M4773" s="66">
        <f t="shared" si="1197"/>
        <v>-70.818546700743028</v>
      </c>
      <c r="N4773" s="69">
        <f t="shared" si="1192"/>
        <v>3.0895622671583682</v>
      </c>
      <c r="O4773" s="69">
        <f t="shared" si="1193"/>
        <v>-3.835871477904291E-3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1.6212008448604582E-4</v>
      </c>
      <c r="G4774" s="77">
        <f t="shared" si="1189"/>
        <v>-3.7995604884599743E-8</v>
      </c>
      <c r="H4774" s="69">
        <f t="shared" si="1196"/>
        <v>1.3685492943476404E-4</v>
      </c>
      <c r="I4774" s="66">
        <f t="shared" si="1196"/>
        <v>-8.2980196685650096</v>
      </c>
      <c r="J4774" s="73">
        <f t="shared" si="1184"/>
        <v>8.2980196696935469</v>
      </c>
      <c r="K4774" s="66">
        <f t="shared" si="1185"/>
        <v>1.1818060638405754</v>
      </c>
      <c r="L4774" s="69">
        <f t="shared" si="1197"/>
        <v>6.9789230105857882</v>
      </c>
      <c r="M4774" s="66">
        <f t="shared" si="1197"/>
        <v>-70.835142740080002</v>
      </c>
      <c r="N4774" s="69">
        <f t="shared" si="1192"/>
        <v>3.0895622671583682</v>
      </c>
      <c r="O4774" s="69">
        <f t="shared" si="1193"/>
        <v>-3.835871477904291E-3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1.6173598547247821E-4</v>
      </c>
      <c r="G4775" s="77">
        <f t="shared" si="1189"/>
        <v>-3.7821509479840643E-8</v>
      </c>
      <c r="H4775" s="69">
        <f t="shared" si="1196"/>
        <v>1.3653068926579195E-4</v>
      </c>
      <c r="I4775" s="66">
        <f t="shared" si="1196"/>
        <v>-8.2980196686410004</v>
      </c>
      <c r="J4775" s="73">
        <f t="shared" si="1184"/>
        <v>8.2980196697641979</v>
      </c>
      <c r="K4775" s="66">
        <f t="shared" si="1185"/>
        <v>1.1818060638506376</v>
      </c>
      <c r="L4775" s="69">
        <f t="shared" si="1197"/>
        <v>6.9789232842956475</v>
      </c>
      <c r="M4775" s="66">
        <f t="shared" si="1197"/>
        <v>-70.851738779417133</v>
      </c>
      <c r="N4775" s="69">
        <f t="shared" si="1192"/>
        <v>3.0895622671583682</v>
      </c>
      <c r="O4775" s="69">
        <f t="shared" si="1193"/>
        <v>-3.835871477904291E-3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1.6135279647602009E-4</v>
      </c>
      <c r="G4776" s="77">
        <f t="shared" si="1189"/>
        <v>-3.7648206330231915E-8</v>
      </c>
      <c r="H4776" s="69">
        <f t="shared" si="1196"/>
        <v>1.36207217294847E-4</v>
      </c>
      <c r="I4776" s="66">
        <f t="shared" si="1196"/>
        <v>-8.298019668716643</v>
      </c>
      <c r="J4776" s="73">
        <f t="shared" si="1184"/>
        <v>8.2980196698345239</v>
      </c>
      <c r="K4776" s="66">
        <f t="shared" si="1185"/>
        <v>1.1818060638606533</v>
      </c>
      <c r="L4776" s="69">
        <f t="shared" si="1197"/>
        <v>6.9789235573570263</v>
      </c>
      <c r="M4776" s="66">
        <f t="shared" si="1197"/>
        <v>-70.86833481875442</v>
      </c>
      <c r="N4776" s="69">
        <f t="shared" si="1192"/>
        <v>3.0895622671583682</v>
      </c>
      <c r="O4776" s="69">
        <f t="shared" si="1193"/>
        <v>-3.835871477904291E-3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1.6097051534063583E-4</v>
      </c>
      <c r="G4777" s="77">
        <f t="shared" si="1189"/>
        <v>-3.7475700764844078E-8</v>
      </c>
      <c r="H4777" s="69">
        <f t="shared" si="1196"/>
        <v>1.3588451170189496E-4</v>
      </c>
      <c r="I4777" s="66">
        <f t="shared" si="1196"/>
        <v>-8.2980196687919392</v>
      </c>
      <c r="J4777" s="73">
        <f t="shared" si="1184"/>
        <v>8.2980196699045301</v>
      </c>
      <c r="K4777" s="66">
        <f t="shared" si="1185"/>
        <v>1.1818060638706236</v>
      </c>
      <c r="L4777" s="69">
        <f t="shared" si="1197"/>
        <v>6.9789238297714613</v>
      </c>
      <c r="M4777" s="66">
        <f t="shared" si="1197"/>
        <v>-70.884930858091849</v>
      </c>
      <c r="N4777" s="69">
        <f t="shared" si="1192"/>
        <v>3.0895622671583682</v>
      </c>
      <c r="O4777" s="69">
        <f t="shared" si="1193"/>
        <v>-3.835871477904291E-3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1.6058913991539816E-4</v>
      </c>
      <c r="G4778" s="77">
        <f t="shared" si="1189"/>
        <v>-3.7303982125536095E-8</v>
      </c>
      <c r="H4778" s="69">
        <f t="shared" si="1196"/>
        <v>1.3556257067121369E-4</v>
      </c>
      <c r="I4778" s="66">
        <f t="shared" si="1196"/>
        <v>-8.2980196688668908</v>
      </c>
      <c r="J4778" s="73">
        <f t="shared" si="1184"/>
        <v>8.2980196699742148</v>
      </c>
      <c r="K4778" s="66">
        <f t="shared" si="1185"/>
        <v>1.1818060638805481</v>
      </c>
      <c r="L4778" s="69">
        <f t="shared" si="1197"/>
        <v>6.9789241015404846</v>
      </c>
      <c r="M4778" s="66">
        <f t="shared" si="1197"/>
        <v>-70.901526897429434</v>
      </c>
      <c r="N4778" s="69">
        <f t="shared" si="1192"/>
        <v>3.0895622671583682</v>
      </c>
      <c r="O4778" s="69">
        <f t="shared" si="1193"/>
        <v>-3.835871477904291E-3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1.6020866805447568E-4</v>
      </c>
      <c r="G4779" s="77">
        <f t="shared" si="1189"/>
        <v>-3.7133050412307966E-8</v>
      </c>
      <c r="H4779" s="69">
        <f t="shared" si="1196"/>
        <v>1.352413923913829E-4</v>
      </c>
      <c r="I4779" s="66">
        <f t="shared" si="1196"/>
        <v>-8.2980196689414996</v>
      </c>
      <c r="J4779" s="73">
        <f t="shared" si="1184"/>
        <v>8.2980196700435833</v>
      </c>
      <c r="K4779" s="66">
        <f t="shared" si="1185"/>
        <v>1.1818060638904275</v>
      </c>
      <c r="L4779" s="69">
        <f t="shared" si="1197"/>
        <v>6.9789243726656256</v>
      </c>
      <c r="M4779" s="66">
        <f t="shared" si="1197"/>
        <v>-70.918122936767162</v>
      </c>
      <c r="N4779" s="69">
        <f t="shared" si="1192"/>
        <v>3.0895622671583682</v>
      </c>
      <c r="O4779" s="69">
        <f t="shared" si="1193"/>
        <v>-3.835871477904291E-3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1.5982909761712104E-4</v>
      </c>
      <c r="G4780" s="77">
        <f t="shared" si="1189"/>
        <v>-3.6962896743375495E-8</v>
      </c>
      <c r="H4780" s="69">
        <f t="shared" si="1196"/>
        <v>1.3492097505527395E-4</v>
      </c>
      <c r="I4780" s="66">
        <f t="shared" si="1196"/>
        <v>-8.2980196690157655</v>
      </c>
      <c r="J4780" s="73">
        <f t="shared" si="1184"/>
        <v>8.2980196701126339</v>
      </c>
      <c r="K4780" s="66">
        <f t="shared" si="1185"/>
        <v>1.1818060639002619</v>
      </c>
      <c r="L4780" s="69">
        <f t="shared" si="1197"/>
        <v>6.9789246431484102</v>
      </c>
      <c r="M4780" s="66">
        <f t="shared" si="1197"/>
        <v>-70.934718976105046</v>
      </c>
      <c r="N4780" s="69">
        <f t="shared" si="1192"/>
        <v>3.0895622671583682</v>
      </c>
      <c r="O4780" s="69">
        <f t="shared" si="1193"/>
        <v>-3.835871477904291E-3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1.5945042646765871E-4</v>
      </c>
      <c r="G4781" s="77">
        <f t="shared" si="1189"/>
        <v>-3.6793522895095521E-8</v>
      </c>
      <c r="H4781" s="69">
        <f t="shared" si="1196"/>
        <v>1.3460131686003971E-4</v>
      </c>
      <c r="I4781" s="66">
        <f t="shared" si="1196"/>
        <v>-8.2980196690896921</v>
      </c>
      <c r="J4781" s="73">
        <f t="shared" si="1184"/>
        <v>8.29801967018137</v>
      </c>
      <c r="K4781" s="66">
        <f t="shared" si="1185"/>
        <v>1.1818060639100512</v>
      </c>
      <c r="L4781" s="69">
        <f t="shared" si="1197"/>
        <v>6.9789249129903599</v>
      </c>
      <c r="M4781" s="66">
        <f t="shared" si="1197"/>
        <v>-70.951315015443072</v>
      </c>
      <c r="N4781" s="69">
        <f t="shared" si="1192"/>
        <v>3.0895622671583682</v>
      </c>
      <c r="O4781" s="69">
        <f t="shared" si="1193"/>
        <v>-3.835871477904291E-3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1.5907265247547313E-4</v>
      </c>
      <c r="G4782" s="77">
        <f t="shared" si="1189"/>
        <v>-3.6624925314754364E-8</v>
      </c>
      <c r="H4782" s="69">
        <f t="shared" si="1196"/>
        <v>1.3428241600710439E-4</v>
      </c>
      <c r="I4782" s="66">
        <f t="shared" si="1196"/>
        <v>-8.2980196691632795</v>
      </c>
      <c r="J4782" s="73">
        <f t="shared" si="1184"/>
        <v>8.2980196702497899</v>
      </c>
      <c r="K4782" s="66">
        <f t="shared" si="1185"/>
        <v>1.1818060639197956</v>
      </c>
      <c r="L4782" s="69">
        <f t="shared" si="1197"/>
        <v>6.9789251821929934</v>
      </c>
      <c r="M4782" s="66">
        <f t="shared" si="1197"/>
        <v>-70.967911054781254</v>
      </c>
      <c r="N4782" s="69">
        <f t="shared" si="1192"/>
        <v>3.0895622671583682</v>
      </c>
      <c r="O4782" s="69">
        <f t="shared" si="1193"/>
        <v>-3.835871477904291E-3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1.5869577351499659E-4</v>
      </c>
      <c r="G4783" s="77">
        <f t="shared" si="1189"/>
        <v>-3.6457100449638347E-8</v>
      </c>
      <c r="H4783" s="69">
        <f t="shared" si="1196"/>
        <v>1.3396427070215344E-4</v>
      </c>
      <c r="I4783" s="66">
        <f t="shared" si="1196"/>
        <v>-8.2980196692365293</v>
      </c>
      <c r="J4783" s="73">
        <f t="shared" si="1184"/>
        <v>8.2980196703178972</v>
      </c>
      <c r="K4783" s="66">
        <f t="shared" si="1185"/>
        <v>1.1818060639294954</v>
      </c>
      <c r="L4783" s="69">
        <f t="shared" si="1197"/>
        <v>6.9789254507578251</v>
      </c>
      <c r="M4783" s="66">
        <f t="shared" si="1197"/>
        <v>-70.984507094119579</v>
      </c>
      <c r="N4783" s="69">
        <f t="shared" si="1192"/>
        <v>3.0895622671583682</v>
      </c>
      <c r="O4783" s="69">
        <f t="shared" si="1193"/>
        <v>-3.835871477904291E-3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1.5831978746569736E-4</v>
      </c>
      <c r="G4784" s="77">
        <f t="shared" si="1189"/>
        <v>-3.629004297067695E-8</v>
      </c>
      <c r="H4784" s="69">
        <f t="shared" si="1196"/>
        <v>1.3364687915512344E-4</v>
      </c>
      <c r="I4784" s="66">
        <f t="shared" si="1196"/>
        <v>-8.2980196693094435</v>
      </c>
      <c r="J4784" s="73">
        <f t="shared" si="1184"/>
        <v>8.2980196703856937</v>
      </c>
      <c r="K4784" s="66">
        <f t="shared" si="1185"/>
        <v>1.181806063939151</v>
      </c>
      <c r="L4784" s="69">
        <f t="shared" si="1197"/>
        <v>6.9789257186863667</v>
      </c>
      <c r="M4784" s="66">
        <f t="shared" si="1197"/>
        <v>-71.001103133458045</v>
      </c>
      <c r="N4784" s="69">
        <f t="shared" si="1192"/>
        <v>3.0895622671583682</v>
      </c>
      <c r="O4784" s="69">
        <f t="shared" si="1193"/>
        <v>-3.835871477904291E-3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1.5794469221206781E-4</v>
      </c>
      <c r="G4785" s="77">
        <f t="shared" si="1189"/>
        <v>-3.6123751101513335E-8</v>
      </c>
      <c r="H4785" s="69">
        <f t="shared" si="1196"/>
        <v>1.3333023958019206E-4</v>
      </c>
      <c r="I4785" s="66">
        <f t="shared" si="1196"/>
        <v>-8.2980196693820236</v>
      </c>
      <c r="J4785" s="73">
        <f t="shared" si="1184"/>
        <v>8.2980196704531792</v>
      </c>
      <c r="K4785" s="66">
        <f t="shared" si="1185"/>
        <v>1.1818060639487624</v>
      </c>
      <c r="L4785" s="69">
        <f t="shared" si="1197"/>
        <v>6.9789259859801254</v>
      </c>
      <c r="M4785" s="66">
        <f t="shared" si="1197"/>
        <v>-71.017699172796668</v>
      </c>
      <c r="N4785" s="69">
        <f t="shared" si="1192"/>
        <v>3.0895622671583682</v>
      </c>
      <c r="O4785" s="69">
        <f t="shared" si="1193"/>
        <v>-3.835871477904291E-3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1.5757048564361226E-4</v>
      </c>
      <c r="G4786" s="77">
        <f t="shared" si="1189"/>
        <v>-3.5958219513076983E-8</v>
      </c>
      <c r="H4786" s="69">
        <f t="shared" si="1196"/>
        <v>1.3301435019576793E-4</v>
      </c>
      <c r="I4786" s="66">
        <f t="shared" si="1196"/>
        <v>-8.2980196694542716</v>
      </c>
      <c r="J4786" s="73">
        <f t="shared" si="1184"/>
        <v>8.2980196705203575</v>
      </c>
      <c r="K4786" s="66">
        <f t="shared" si="1185"/>
        <v>1.1818060639583299</v>
      </c>
      <c r="L4786" s="69">
        <f t="shared" si="1197"/>
        <v>6.9789262526406048</v>
      </c>
      <c r="M4786" s="66">
        <f t="shared" si="1197"/>
        <v>-71.034295212135433</v>
      </c>
      <c r="N4786" s="69">
        <f t="shared" si="1192"/>
        <v>3.0895622671583682</v>
      </c>
      <c r="O4786" s="69">
        <f t="shared" si="1193"/>
        <v>-3.835871477904291E-3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1.571971656548354E-4</v>
      </c>
      <c r="G4787" s="77">
        <f t="shared" si="1189"/>
        <v>-3.5793444652654216E-8</v>
      </c>
      <c r="H4787" s="69">
        <f t="shared" si="1196"/>
        <v>1.3269920922448072E-4</v>
      </c>
      <c r="I4787" s="66">
        <f t="shared" si="1196"/>
        <v>-8.2980196695261874</v>
      </c>
      <c r="J4787" s="73">
        <f t="shared" si="1184"/>
        <v>8.2980196705872284</v>
      </c>
      <c r="K4787" s="66">
        <f t="shared" si="1185"/>
        <v>1.1818060639678536</v>
      </c>
      <c r="L4787" s="69">
        <f t="shared" si="1197"/>
        <v>6.9789265186693052</v>
      </c>
      <c r="M4787" s="66">
        <f t="shared" si="1197"/>
        <v>-71.05089125147434</v>
      </c>
      <c r="N4787" s="69">
        <f t="shared" si="1192"/>
        <v>3.0895622671583682</v>
      </c>
      <c r="O4787" s="69">
        <f t="shared" si="1193"/>
        <v>-3.835871477904291E-3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1.5682473014523023E-4</v>
      </c>
      <c r="G4788" s="77">
        <f t="shared" si="1189"/>
        <v>-3.5629426520245033E-8</v>
      </c>
      <c r="H4788" s="69">
        <f t="shared" ref="H4788:I4803" si="1198">H4787+$B$4*F4787</f>
        <v>1.3238481489317105E-4</v>
      </c>
      <c r="I4788" s="66">
        <f t="shared" si="1198"/>
        <v>-8.2980196695977746</v>
      </c>
      <c r="J4788" s="73">
        <f t="shared" si="1184"/>
        <v>8.2980196706537939</v>
      </c>
      <c r="K4788" s="66">
        <f t="shared" si="1185"/>
        <v>1.181806063977334</v>
      </c>
      <c r="L4788" s="69">
        <f t="shared" ref="L4788:M4803" si="1199">L4787+$B$4*H4787</f>
        <v>6.978926784067724</v>
      </c>
      <c r="M4788" s="66">
        <f t="shared" si="1199"/>
        <v>-71.067487290813389</v>
      </c>
      <c r="N4788" s="69">
        <f t="shared" si="1192"/>
        <v>3.0895622671583682</v>
      </c>
      <c r="O4788" s="69">
        <f t="shared" si="1193"/>
        <v>-3.835871477904291E-3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1.5645317701926643E-4</v>
      </c>
      <c r="G4789" s="77">
        <f t="shared" si="1189"/>
        <v>-3.5466156234065238E-8</v>
      </c>
      <c r="H4789" s="69">
        <f t="shared" si="1198"/>
        <v>1.3207116543288057E-4</v>
      </c>
      <c r="I4789" s="66">
        <f t="shared" si="1198"/>
        <v>-8.2980196696690331</v>
      </c>
      <c r="J4789" s="73">
        <f t="shared" si="1184"/>
        <v>8.2980196707200538</v>
      </c>
      <c r="K4789" s="66">
        <f t="shared" si="1185"/>
        <v>1.1818060639867707</v>
      </c>
      <c r="L4789" s="69">
        <f t="shared" si="1199"/>
        <v>6.9789270488373543</v>
      </c>
      <c r="M4789" s="66">
        <f t="shared" si="1199"/>
        <v>-71.084083330152581</v>
      </c>
      <c r="N4789" s="69">
        <f t="shared" si="1192"/>
        <v>3.0895622671583682</v>
      </c>
      <c r="O4789" s="69">
        <f t="shared" si="1193"/>
        <v>-3.835871477904291E-3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1.5608250418637824E-4</v>
      </c>
      <c r="G4790" s="77">
        <f t="shared" si="1189"/>
        <v>-3.530363557047167E-8</v>
      </c>
      <c r="H4790" s="69">
        <f t="shared" si="1198"/>
        <v>1.3175825907884203E-4</v>
      </c>
      <c r="I4790" s="66">
        <f t="shared" si="1198"/>
        <v>-8.2980196697399649</v>
      </c>
      <c r="J4790" s="73">
        <f t="shared" si="1184"/>
        <v>8.2980196707860117</v>
      </c>
      <c r="K4790" s="66">
        <f t="shared" si="1185"/>
        <v>1.1818060639961645</v>
      </c>
      <c r="L4790" s="69">
        <f t="shared" si="1199"/>
        <v>6.9789273129796854</v>
      </c>
      <c r="M4790" s="66">
        <f t="shared" si="1199"/>
        <v>-71.100679369491914</v>
      </c>
      <c r="N4790" s="69">
        <f t="shared" si="1192"/>
        <v>3.0895622671583682</v>
      </c>
      <c r="O4790" s="69">
        <f t="shared" si="1193"/>
        <v>-3.835871477904291E-3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1.5571270956095322E-4</v>
      </c>
      <c r="G4791" s="77">
        <f t="shared" si="1189"/>
        <v>-3.514185920039381E-8</v>
      </c>
      <c r="H4791" s="69">
        <f t="shared" si="1198"/>
        <v>1.3144609407046928E-4</v>
      </c>
      <c r="I4791" s="66">
        <f t="shared" si="1198"/>
        <v>-8.2980196698105715</v>
      </c>
      <c r="J4791" s="73">
        <f t="shared" si="1184"/>
        <v>8.2980196708516676</v>
      </c>
      <c r="K4791" s="66">
        <f t="shared" si="1185"/>
        <v>1.1818060640055152</v>
      </c>
      <c r="L4791" s="69">
        <f t="shared" si="1199"/>
        <v>6.9789275764962033</v>
      </c>
      <c r="M4791" s="66">
        <f t="shared" si="1199"/>
        <v>-71.117275408831389</v>
      </c>
      <c r="N4791" s="69">
        <f t="shared" si="1192"/>
        <v>3.0895622671583682</v>
      </c>
      <c r="O4791" s="69">
        <f t="shared" si="1193"/>
        <v>-3.835871477904291E-3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1.5534379106232001E-4</v>
      </c>
      <c r="G4792" s="77">
        <f t="shared" si="1189"/>
        <v>-3.498082357111798E-8</v>
      </c>
      <c r="H4792" s="69">
        <f t="shared" si="1198"/>
        <v>1.3113466865134738E-4</v>
      </c>
      <c r="I4792" s="66">
        <f t="shared" si="1198"/>
        <v>-8.2980196698808548</v>
      </c>
      <c r="J4792" s="73">
        <f t="shared" si="1184"/>
        <v>8.2980196709170233</v>
      </c>
      <c r="K4792" s="66">
        <f t="shared" si="1185"/>
        <v>1.1818060640148231</v>
      </c>
      <c r="L4792" s="69">
        <f t="shared" si="1199"/>
        <v>6.9789278393883913</v>
      </c>
      <c r="M4792" s="66">
        <f t="shared" si="1199"/>
        <v>-71.133871448171007</v>
      </c>
      <c r="N4792" s="69">
        <f t="shared" si="1192"/>
        <v>3.0895622671583682</v>
      </c>
      <c r="O4792" s="69">
        <f t="shared" si="1193"/>
        <v>-3.835871477904291E-3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1.5497574661473687E-4</v>
      </c>
      <c r="G4793" s="77">
        <f t="shared" si="1189"/>
        <v>-3.4820525129930502E-8</v>
      </c>
      <c r="H4793" s="69">
        <f t="shared" si="1198"/>
        <v>1.3082398106922273E-4</v>
      </c>
      <c r="I4793" s="66">
        <f t="shared" si="1198"/>
        <v>-8.2980196699508166</v>
      </c>
      <c r="J4793" s="73">
        <f t="shared" si="1184"/>
        <v>8.2980196709820824</v>
      </c>
      <c r="K4793" s="66">
        <f t="shared" si="1185"/>
        <v>1.1818060640240888</v>
      </c>
      <c r="L4793" s="69">
        <f t="shared" si="1199"/>
        <v>6.9789281016577283</v>
      </c>
      <c r="M4793" s="66">
        <f t="shared" si="1199"/>
        <v>-71.150467487510767</v>
      </c>
      <c r="N4793" s="69">
        <f t="shared" si="1192"/>
        <v>3.0895622671583682</v>
      </c>
      <c r="O4793" s="69">
        <f t="shared" si="1193"/>
        <v>-3.835871477904291E-3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1.5460857414738004E-4</v>
      </c>
      <c r="G4794" s="77">
        <f t="shared" si="1189"/>
        <v>-3.4660956771404017E-8</v>
      </c>
      <c r="H4794" s="69">
        <f t="shared" si="1198"/>
        <v>1.3051402957599327E-4</v>
      </c>
      <c r="I4794" s="66">
        <f t="shared" si="1198"/>
        <v>-8.2980196700204569</v>
      </c>
      <c r="J4794" s="73">
        <f t="shared" si="1184"/>
        <v>8.2980196710468412</v>
      </c>
      <c r="K4794" s="66">
        <f t="shared" si="1185"/>
        <v>1.1818060640333119</v>
      </c>
      <c r="L4794" s="69">
        <f t="shared" si="1199"/>
        <v>6.9789283633056902</v>
      </c>
      <c r="M4794" s="66">
        <f t="shared" si="1199"/>
        <v>-71.167063526850669</v>
      </c>
      <c r="N4794" s="69">
        <f t="shared" si="1192"/>
        <v>3.0895622671583682</v>
      </c>
      <c r="O4794" s="69">
        <f t="shared" si="1193"/>
        <v>-3.835871477904291E-3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1.5424227159433187E-4</v>
      </c>
      <c r="G4795" s="77">
        <f t="shared" si="1189"/>
        <v>-3.4502122048252204E-8</v>
      </c>
      <c r="H4795" s="69">
        <f t="shared" si="1198"/>
        <v>1.3020481242769852E-4</v>
      </c>
      <c r="I4795" s="66">
        <f t="shared" si="1198"/>
        <v>-8.2980196700897793</v>
      </c>
      <c r="J4795" s="73">
        <f t="shared" si="1184"/>
        <v>8.2980196711113052</v>
      </c>
      <c r="K4795" s="66">
        <f t="shared" si="1185"/>
        <v>1.1818060640424928</v>
      </c>
      <c r="L4795" s="69">
        <f t="shared" si="1199"/>
        <v>6.9789286243337489</v>
      </c>
      <c r="M4795" s="66">
        <f t="shared" si="1199"/>
        <v>-71.183659566190713</v>
      </c>
      <c r="N4795" s="69">
        <f t="shared" si="1192"/>
        <v>3.0895622671583682</v>
      </c>
      <c r="O4795" s="69">
        <f t="shared" si="1193"/>
        <v>-3.835871477904291E-3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1.5387683689456943E-4</v>
      </c>
      <c r="G4796" s="77">
        <f t="shared" si="1189"/>
        <v>-3.4344013855047706E-8</v>
      </c>
      <c r="H4796" s="69">
        <f t="shared" si="1198"/>
        <v>1.2989632788450986E-4</v>
      </c>
      <c r="I4796" s="66">
        <f t="shared" si="1198"/>
        <v>-8.2980196701587836</v>
      </c>
      <c r="J4796" s="73">
        <f t="shared" si="1184"/>
        <v>8.2980196711754761</v>
      </c>
      <c r="K4796" s="66">
        <f t="shared" si="1185"/>
        <v>1.1818060640516321</v>
      </c>
      <c r="L4796" s="69">
        <f t="shared" si="1199"/>
        <v>6.9789288847433735</v>
      </c>
      <c r="M4796" s="66">
        <f t="shared" si="1199"/>
        <v>-71.200255605530899</v>
      </c>
      <c r="N4796" s="69">
        <f t="shared" si="1192"/>
        <v>3.0895622671583682</v>
      </c>
      <c r="O4796" s="69">
        <f t="shared" si="1193"/>
        <v>-3.835871477904291E-3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1.5351226799195286E-4</v>
      </c>
      <c r="G4797" s="77">
        <f t="shared" si="1189"/>
        <v>-3.4186625086363165E-8</v>
      </c>
      <c r="H4797" s="69">
        <f t="shared" si="1198"/>
        <v>1.2958857421072073E-4</v>
      </c>
      <c r="I4797" s="66">
        <f t="shared" si="1198"/>
        <v>-8.2980196702274718</v>
      </c>
      <c r="J4797" s="73">
        <f t="shared" si="1184"/>
        <v>8.2980196712393504</v>
      </c>
      <c r="K4797" s="66">
        <f t="shared" si="1185"/>
        <v>1.1818060640607291</v>
      </c>
      <c r="L4797" s="69">
        <f t="shared" si="1199"/>
        <v>6.9789291445360293</v>
      </c>
      <c r="M4797" s="66">
        <f t="shared" si="1199"/>
        <v>-71.216851644871213</v>
      </c>
      <c r="N4797" s="69">
        <f t="shared" si="1192"/>
        <v>3.0895622671583682</v>
      </c>
      <c r="O4797" s="69">
        <f t="shared" si="1193"/>
        <v>-3.835871477904291E-3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1.5314856283521355E-4</v>
      </c>
      <c r="G4798" s="77">
        <f t="shared" si="1189"/>
        <v>-3.4029961071269099E-8</v>
      </c>
      <c r="H4798" s="69">
        <f t="shared" si="1198"/>
        <v>1.2928154967473682E-4</v>
      </c>
      <c r="I4798" s="66">
        <f t="shared" si="1198"/>
        <v>-8.2980196702958455</v>
      </c>
      <c r="J4798" s="73">
        <f t="shared" si="1184"/>
        <v>8.2980196713029351</v>
      </c>
      <c r="K4798" s="66">
        <f t="shared" si="1185"/>
        <v>1.1818060640697847</v>
      </c>
      <c r="L4798" s="69">
        <f t="shared" si="1199"/>
        <v>6.9789294037131775</v>
      </c>
      <c r="M4798" s="66">
        <f t="shared" si="1199"/>
        <v>-71.233447684211669</v>
      </c>
      <c r="N4798" s="69">
        <f t="shared" si="1192"/>
        <v>3.0895622671583682</v>
      </c>
      <c r="O4798" s="69">
        <f t="shared" si="1193"/>
        <v>-3.835871477904291E-3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1.5278571937794307E-4</v>
      </c>
      <c r="G4799" s="77">
        <f t="shared" si="1189"/>
        <v>-3.3874012927981312E-8</v>
      </c>
      <c r="H4799" s="69">
        <f t="shared" si="1198"/>
        <v>1.2897525254906641E-4</v>
      </c>
      <c r="I4799" s="66">
        <f t="shared" si="1198"/>
        <v>-8.2980196703639049</v>
      </c>
      <c r="J4799" s="73">
        <f t="shared" si="1184"/>
        <v>8.2980196713662302</v>
      </c>
      <c r="K4799" s="66">
        <f t="shared" si="1185"/>
        <v>1.1818060640787993</v>
      </c>
      <c r="L4799" s="69">
        <f t="shared" si="1199"/>
        <v>6.9789296622762764</v>
      </c>
      <c r="M4799" s="66">
        <f t="shared" si="1199"/>
        <v>-71.250043723552267</v>
      </c>
      <c r="N4799" s="69">
        <f t="shared" si="1192"/>
        <v>3.0895622671583682</v>
      </c>
      <c r="O4799" s="69">
        <f t="shared" si="1193"/>
        <v>-3.835871477904291E-3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1.5242373557858131E-4</v>
      </c>
      <c r="G4800" s="77">
        <f t="shared" si="1189"/>
        <v>-3.3718777103786124E-8</v>
      </c>
      <c r="H4800" s="69">
        <f t="shared" si="1198"/>
        <v>1.2866968111031052E-4</v>
      </c>
      <c r="I4800" s="66">
        <f t="shared" si="1198"/>
        <v>-8.2980196704316533</v>
      </c>
      <c r="J4800" s="73">
        <f t="shared" si="1184"/>
        <v>8.298019671429234</v>
      </c>
      <c r="K4800" s="66">
        <f t="shared" si="1185"/>
        <v>1.1818060640877723</v>
      </c>
      <c r="L4800" s="69">
        <f t="shared" si="1199"/>
        <v>6.9789299202267818</v>
      </c>
      <c r="M4800" s="66">
        <f t="shared" si="1199"/>
        <v>-71.266639762892993</v>
      </c>
      <c r="N4800" s="69">
        <f t="shared" si="1192"/>
        <v>3.0895622671583682</v>
      </c>
      <c r="O4800" s="69">
        <f t="shared" si="1193"/>
        <v>-3.835871477904291E-3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1.5206260940040488E-4</v>
      </c>
      <c r="G4801" s="77">
        <f t="shared" si="1189"/>
        <v>-3.3564253598683536E-8</v>
      </c>
      <c r="H4801" s="69">
        <f t="shared" si="1198"/>
        <v>1.2836483363915337E-4</v>
      </c>
      <c r="I4801" s="66">
        <f t="shared" si="1198"/>
        <v>-8.2980196704990909</v>
      </c>
      <c r="J4801" s="73">
        <f t="shared" si="1184"/>
        <v>8.2980196714919501</v>
      </c>
      <c r="K4801" s="66">
        <f t="shared" si="1185"/>
        <v>1.1818060640967043</v>
      </c>
      <c r="L4801" s="69">
        <f t="shared" si="1199"/>
        <v>6.9789301775661441</v>
      </c>
      <c r="M4801" s="66">
        <f t="shared" si="1199"/>
        <v>-71.283235802233861</v>
      </c>
      <c r="N4801" s="69">
        <f t="shared" si="1192"/>
        <v>3.0895622671583682</v>
      </c>
      <c r="O4801" s="69">
        <f t="shared" si="1193"/>
        <v>-3.835871477904291E-3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1.5170233881151607E-4</v>
      </c>
      <c r="G4802" s="77">
        <f t="shared" si="1189"/>
        <v>-3.3410437083603028E-8</v>
      </c>
      <c r="H4802" s="69">
        <f t="shared" si="1198"/>
        <v>1.2806070842035256E-4</v>
      </c>
      <c r="I4802" s="66">
        <f t="shared" si="1198"/>
        <v>-8.2980196705662195</v>
      </c>
      <c r="J4802" s="73">
        <f t="shared" si="1184"/>
        <v>8.2980196715543784</v>
      </c>
      <c r="K4802" s="66">
        <f t="shared" si="1185"/>
        <v>1.1818060641055954</v>
      </c>
      <c r="L4802" s="69">
        <f t="shared" si="1199"/>
        <v>6.9789304342958109</v>
      </c>
      <c r="M4802" s="66">
        <f t="shared" si="1199"/>
        <v>-71.299831841574857</v>
      </c>
      <c r="N4802" s="69">
        <f t="shared" si="1192"/>
        <v>3.0895622671583682</v>
      </c>
      <c r="O4802" s="69">
        <f t="shared" si="1193"/>
        <v>-3.835871477904291E-3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1.5134292178483114E-4</v>
      </c>
      <c r="G4803" s="77">
        <f t="shared" si="1189"/>
        <v>-3.3257325782187763E-8</v>
      </c>
      <c r="H4803" s="69">
        <f t="shared" si="1198"/>
        <v>1.2775730374272953E-4</v>
      </c>
      <c r="I4803" s="66">
        <f t="shared" si="1198"/>
        <v>-8.2980196706330407</v>
      </c>
      <c r="J4803" s="73">
        <f t="shared" ref="J4803:J4866" si="1200">SQRT(H4803^2+I4803^2)</f>
        <v>8.2980196716165242</v>
      </c>
      <c r="K4803" s="66">
        <f t="shared" ref="K4803:K4866" si="1201">$B$12+$B$13*J4803</f>
        <v>1.1818060641144463</v>
      </c>
      <c r="L4803" s="69">
        <f t="shared" si="1199"/>
        <v>6.9789306904172275</v>
      </c>
      <c r="M4803" s="66">
        <f t="shared" si="1199"/>
        <v>-71.316427880915995</v>
      </c>
      <c r="N4803" s="69">
        <f t="shared" si="1192"/>
        <v>3.0895622671583682</v>
      </c>
      <c r="O4803" s="69">
        <f t="shared" si="1193"/>
        <v>-3.835871477904291E-3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1.5098435629806901E-4</v>
      </c>
      <c r="G4804" s="77">
        <f t="shared" ref="G4804:G4867" si="1205">-$B$5-K4803*I4803</f>
        <v>-3.3104910812653543E-8</v>
      </c>
      <c r="H4804" s="69">
        <f t="shared" ref="H4804:I4819" si="1206">H4803+$B$4*F4803</f>
        <v>1.2745461789915986E-4</v>
      </c>
      <c r="I4804" s="66">
        <f t="shared" si="1206"/>
        <v>-8.2980196706995546</v>
      </c>
      <c r="J4804" s="73">
        <f t="shared" si="1200"/>
        <v>8.2980196716783841</v>
      </c>
      <c r="K4804" s="66">
        <f t="shared" si="1201"/>
        <v>1.1818060641232564</v>
      </c>
      <c r="L4804" s="69">
        <f t="shared" ref="L4804:M4819" si="1207">L4803+$B$4*H4803</f>
        <v>6.9789309459318352</v>
      </c>
      <c r="M4804" s="66">
        <f t="shared" si="1207"/>
        <v>-71.333023920257261</v>
      </c>
      <c r="N4804" s="69">
        <f t="shared" ref="N4804:N4867" si="1208">IF(M4803&gt;=0,L4804,N4803)</f>
        <v>3.0895622671583682</v>
      </c>
      <c r="O4804" s="69">
        <f t="shared" ref="O4804:O4867" si="1209">IF(M4803&gt;=0,M4804,O4803)</f>
        <v>-3.835871477904291E-3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1.5062664033373965E-4</v>
      </c>
      <c r="G4805" s="77">
        <f t="shared" si="1205"/>
        <v>-3.2953199280427725E-8</v>
      </c>
      <c r="H4805" s="69">
        <f t="shared" si="1206"/>
        <v>1.2715264918656372E-4</v>
      </c>
      <c r="I4805" s="66">
        <f t="shared" si="1206"/>
        <v>-8.2980196707657647</v>
      </c>
      <c r="J4805" s="73">
        <f t="shared" si="1200"/>
        <v>8.2980196717399615</v>
      </c>
      <c r="K4805" s="66">
        <f t="shared" si="1201"/>
        <v>1.1818060641320263</v>
      </c>
      <c r="L4805" s="69">
        <f t="shared" si="1207"/>
        <v>6.9789312008410711</v>
      </c>
      <c r="M4805" s="66">
        <f t="shared" si="1207"/>
        <v>-71.349619959598655</v>
      </c>
      <c r="N4805" s="69">
        <f t="shared" si="1208"/>
        <v>3.0895622671583682</v>
      </c>
      <c r="O4805" s="69">
        <f t="shared" si="1209"/>
        <v>-3.835871477904291E-3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1.5026977187913317E-4</v>
      </c>
      <c r="G4806" s="77">
        <f t="shared" si="1205"/>
        <v>-3.2802178751012434E-8</v>
      </c>
      <c r="H4806" s="69">
        <f t="shared" si="1206"/>
        <v>1.2685139590589624E-4</v>
      </c>
      <c r="I4806" s="66">
        <f t="shared" si="1206"/>
        <v>-8.2980196708316711</v>
      </c>
      <c r="J4806" s="73">
        <f t="shared" si="1200"/>
        <v>8.2980196718012564</v>
      </c>
      <c r="K4806" s="66">
        <f t="shared" si="1201"/>
        <v>1.181806064140756</v>
      </c>
      <c r="L4806" s="69">
        <f t="shared" si="1207"/>
        <v>6.9789314551463697</v>
      </c>
      <c r="M4806" s="66">
        <f t="shared" si="1207"/>
        <v>-71.366215998940191</v>
      </c>
      <c r="N4806" s="69">
        <f t="shared" si="1208"/>
        <v>3.0895622671583682</v>
      </c>
      <c r="O4806" s="69">
        <f t="shared" si="1209"/>
        <v>-3.835871477904291E-3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1.4991374892630804E-4</v>
      </c>
      <c r="G4807" s="77">
        <f t="shared" si="1205"/>
        <v>-3.2651851000764509E-8</v>
      </c>
      <c r="H4807" s="69">
        <f t="shared" si="1206"/>
        <v>1.2655085636213798E-4</v>
      </c>
      <c r="I4807" s="66">
        <f t="shared" si="1206"/>
        <v>-8.2980196708972755</v>
      </c>
      <c r="J4807" s="73">
        <f t="shared" si="1200"/>
        <v>8.2980196718622725</v>
      </c>
      <c r="K4807" s="66">
        <f t="shared" si="1201"/>
        <v>1.1818060641494459</v>
      </c>
      <c r="L4807" s="69">
        <f t="shared" si="1207"/>
        <v>6.9789317088491618</v>
      </c>
      <c r="M4807" s="66">
        <f t="shared" si="1207"/>
        <v>-71.382812038281855</v>
      </c>
      <c r="N4807" s="69">
        <f t="shared" si="1208"/>
        <v>3.0895622671583682</v>
      </c>
      <c r="O4807" s="69">
        <f t="shared" si="1209"/>
        <v>-3.835871477904291E-3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1.4955856947208016E-4</v>
      </c>
      <c r="G4808" s="77">
        <f t="shared" si="1205"/>
        <v>-3.2502210700613432E-8</v>
      </c>
      <c r="H4808" s="69">
        <f t="shared" si="1206"/>
        <v>1.2625102886428536E-4</v>
      </c>
      <c r="I4808" s="66">
        <f t="shared" si="1206"/>
        <v>-8.2980196709625798</v>
      </c>
      <c r="J4808" s="73">
        <f t="shared" si="1200"/>
        <v>8.2980196719230097</v>
      </c>
      <c r="K4808" s="66">
        <f t="shared" si="1201"/>
        <v>1.1818060641580961</v>
      </c>
      <c r="L4808" s="69">
        <f t="shared" si="1207"/>
        <v>6.9789319619508747</v>
      </c>
      <c r="M4808" s="66">
        <f t="shared" si="1207"/>
        <v>-71.399408077623647</v>
      </c>
      <c r="N4808" s="69">
        <f t="shared" si="1208"/>
        <v>3.0895622671583682</v>
      </c>
      <c r="O4808" s="69">
        <f t="shared" si="1209"/>
        <v>-3.835871477904291E-3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1.4920423151801125E-4</v>
      </c>
      <c r="G4809" s="77">
        <f t="shared" si="1205"/>
        <v>-3.2353254297845524E-8</v>
      </c>
      <c r="H4809" s="69">
        <f t="shared" si="1206"/>
        <v>1.2595191172534121E-4</v>
      </c>
      <c r="I4809" s="66">
        <f t="shared" si="1206"/>
        <v>-8.2980196710275838</v>
      </c>
      <c r="J4809" s="73">
        <f t="shared" si="1200"/>
        <v>8.298019671983468</v>
      </c>
      <c r="K4809" s="66">
        <f t="shared" si="1201"/>
        <v>1.1818060641667065</v>
      </c>
      <c r="L4809" s="69">
        <f t="shared" si="1207"/>
        <v>6.9789322144529322</v>
      </c>
      <c r="M4809" s="66">
        <f t="shared" si="1207"/>
        <v>-71.416004116965567</v>
      </c>
      <c r="N4809" s="69">
        <f t="shared" si="1208"/>
        <v>3.0895622671583682</v>
      </c>
      <c r="O4809" s="69">
        <f t="shared" si="1209"/>
        <v>-3.835871477904291E-3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1.4885073307039794E-4</v>
      </c>
      <c r="G4810" s="77">
        <f t="shared" si="1205"/>
        <v>-3.2204981792460785E-8</v>
      </c>
      <c r="H4810" s="69">
        <f t="shared" si="1206"/>
        <v>1.2565350326230519E-4</v>
      </c>
      <c r="I4810" s="66">
        <f t="shared" si="1206"/>
        <v>-8.2980196710922911</v>
      </c>
      <c r="J4810" s="73">
        <f t="shared" si="1200"/>
        <v>8.298019672043651</v>
      </c>
      <c r="K4810" s="66">
        <f t="shared" si="1201"/>
        <v>1.1818060641752777</v>
      </c>
      <c r="L4810" s="69">
        <f t="shared" si="1207"/>
        <v>6.9789324663567553</v>
      </c>
      <c r="M4810" s="66">
        <f t="shared" si="1207"/>
        <v>-71.432600156307629</v>
      </c>
      <c r="N4810" s="69">
        <f t="shared" si="1208"/>
        <v>3.0895622671583682</v>
      </c>
      <c r="O4810" s="69">
        <f t="shared" si="1209"/>
        <v>-3.835871477904291E-3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1.4849807214026029E-4</v>
      </c>
      <c r="G4811" s="77">
        <f t="shared" si="1205"/>
        <v>-3.2057386079031858E-8</v>
      </c>
      <c r="H4811" s="69">
        <f t="shared" si="1206"/>
        <v>1.2535580179616438E-4</v>
      </c>
      <c r="I4811" s="66">
        <f t="shared" si="1206"/>
        <v>-8.2980196711567018</v>
      </c>
      <c r="J4811" s="73">
        <f t="shared" si="1200"/>
        <v>8.2980196721035586</v>
      </c>
      <c r="K4811" s="66">
        <f t="shared" si="1201"/>
        <v>1.1818060641838097</v>
      </c>
      <c r="L4811" s="69">
        <f t="shared" si="1207"/>
        <v>6.9789327176637617</v>
      </c>
      <c r="M4811" s="66">
        <f t="shared" si="1207"/>
        <v>-71.449196195649819</v>
      </c>
      <c r="N4811" s="69">
        <f t="shared" si="1208"/>
        <v>3.0895622671583682</v>
      </c>
      <c r="O4811" s="69">
        <f t="shared" si="1209"/>
        <v>-3.835871477904291E-3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1.4814624674333078E-4</v>
      </c>
      <c r="G4812" s="77">
        <f t="shared" si="1205"/>
        <v>-3.1910467157558742E-8</v>
      </c>
      <c r="H4812" s="69">
        <f t="shared" si="1206"/>
        <v>1.2505880565188385E-4</v>
      </c>
      <c r="I4812" s="66">
        <f t="shared" si="1206"/>
        <v>-8.2980196712208159</v>
      </c>
      <c r="J4812" s="73">
        <f t="shared" si="1200"/>
        <v>8.2980196721631909</v>
      </c>
      <c r="K4812" s="66">
        <f t="shared" si="1201"/>
        <v>1.1818060641923027</v>
      </c>
      <c r="L4812" s="69">
        <f t="shared" si="1207"/>
        <v>6.9789329683753651</v>
      </c>
      <c r="M4812" s="66">
        <f t="shared" si="1207"/>
        <v>-71.465792234992136</v>
      </c>
      <c r="N4812" s="69">
        <f t="shared" si="1208"/>
        <v>3.0895622671583682</v>
      </c>
      <c r="O4812" s="69">
        <f t="shared" si="1209"/>
        <v>-3.835871477904291E-3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1.4779525490004296E-4</v>
      </c>
      <c r="G4813" s="77">
        <f t="shared" si="1205"/>
        <v>-3.1764221475327759E-8</v>
      </c>
      <c r="H4813" s="69">
        <f t="shared" si="1206"/>
        <v>1.247625131583972E-4</v>
      </c>
      <c r="I4813" s="66">
        <f t="shared" si="1206"/>
        <v>-8.2980196712846368</v>
      </c>
      <c r="J4813" s="73">
        <f t="shared" si="1200"/>
        <v>8.2980196722225514</v>
      </c>
      <c r="K4813" s="66">
        <f t="shared" si="1201"/>
        <v>1.1818060642007568</v>
      </c>
      <c r="L4813" s="69">
        <f t="shared" si="1207"/>
        <v>6.9789332184929762</v>
      </c>
      <c r="M4813" s="66">
        <f t="shared" si="1207"/>
        <v>-71.482388274334582</v>
      </c>
      <c r="N4813" s="69">
        <f t="shared" si="1208"/>
        <v>3.0895622671583682</v>
      </c>
      <c r="O4813" s="69">
        <f t="shared" si="1209"/>
        <v>-3.835871477904291E-3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1.4744509463552054E-4</v>
      </c>
      <c r="G4814" s="77">
        <f t="shared" si="1205"/>
        <v>-3.1618645479625229E-8</v>
      </c>
      <c r="H4814" s="69">
        <f t="shared" si="1206"/>
        <v>1.2446692264859712E-4</v>
      </c>
      <c r="I4814" s="66">
        <f t="shared" si="1206"/>
        <v>-8.2980196713481646</v>
      </c>
      <c r="J4814" s="73">
        <f t="shared" si="1200"/>
        <v>8.2980196722816419</v>
      </c>
      <c r="K4814" s="66">
        <f t="shared" si="1201"/>
        <v>1.1818060642091726</v>
      </c>
      <c r="L4814" s="69">
        <f t="shared" si="1207"/>
        <v>6.9789334680180026</v>
      </c>
      <c r="M4814" s="66">
        <f t="shared" si="1207"/>
        <v>-71.498984313677155</v>
      </c>
      <c r="N4814" s="69">
        <f t="shared" si="1208"/>
        <v>3.0895622671583682</v>
      </c>
      <c r="O4814" s="69">
        <f t="shared" si="1209"/>
        <v>-3.835871477904291E-3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1.4709576397956608E-4</v>
      </c>
      <c r="G4815" s="77">
        <f t="shared" si="1205"/>
        <v>-3.1473733841380636E-8</v>
      </c>
      <c r="H4815" s="69">
        <f t="shared" si="1206"/>
        <v>1.2417203245932608E-4</v>
      </c>
      <c r="I4815" s="66">
        <f t="shared" si="1206"/>
        <v>-8.2980196714114012</v>
      </c>
      <c r="J4815" s="73">
        <f t="shared" si="1200"/>
        <v>8.2980196723404589</v>
      </c>
      <c r="K4815" s="66">
        <f t="shared" si="1201"/>
        <v>1.1818060642175492</v>
      </c>
      <c r="L4815" s="69">
        <f t="shared" si="1207"/>
        <v>6.9789337169518477</v>
      </c>
      <c r="M4815" s="66">
        <f t="shared" si="1207"/>
        <v>-71.515580353019857</v>
      </c>
      <c r="N4815" s="69">
        <f t="shared" si="1208"/>
        <v>3.0895622671583682</v>
      </c>
      <c r="O4815" s="69">
        <f t="shared" si="1209"/>
        <v>-3.835871477904291E-3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1.4674726096664992E-4</v>
      </c>
      <c r="G4816" s="77">
        <f t="shared" si="1205"/>
        <v>-3.1329490113307656E-8</v>
      </c>
      <c r="H4816" s="69">
        <f t="shared" si="1206"/>
        <v>1.2387784093136696E-4</v>
      </c>
      <c r="I4816" s="66">
        <f t="shared" si="1206"/>
        <v>-8.2980196714743482</v>
      </c>
      <c r="J4816" s="73">
        <f t="shared" si="1200"/>
        <v>8.2980196723990094</v>
      </c>
      <c r="K4816" s="66">
        <f t="shared" si="1201"/>
        <v>1.1818060642258881</v>
      </c>
      <c r="L4816" s="69">
        <f t="shared" si="1207"/>
        <v>6.978933965295913</v>
      </c>
      <c r="M4816" s="66">
        <f t="shared" si="1207"/>
        <v>-71.532176392362686</v>
      </c>
      <c r="N4816" s="69">
        <f t="shared" si="1208"/>
        <v>3.0895622671583682</v>
      </c>
      <c r="O4816" s="69">
        <f t="shared" si="1209"/>
        <v>-3.835871477904291E-3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1.4639958363589942E-4</v>
      </c>
      <c r="G4817" s="77">
        <f t="shared" si="1205"/>
        <v>-3.1185903637265255E-8</v>
      </c>
      <c r="H4817" s="69">
        <f t="shared" si="1206"/>
        <v>1.2358434640943365E-4</v>
      </c>
      <c r="I4817" s="66">
        <f t="shared" si="1206"/>
        <v>-8.2980196715370074</v>
      </c>
      <c r="J4817" s="73">
        <f t="shared" si="1200"/>
        <v>8.2980196724572934</v>
      </c>
      <c r="K4817" s="66">
        <f t="shared" si="1201"/>
        <v>1.1818060642341888</v>
      </c>
      <c r="L4817" s="69">
        <f t="shared" si="1207"/>
        <v>6.9789342130515948</v>
      </c>
      <c r="M4817" s="66">
        <f t="shared" si="1207"/>
        <v>-71.548772431705629</v>
      </c>
      <c r="N4817" s="69">
        <f t="shared" si="1208"/>
        <v>3.0895622671583682</v>
      </c>
      <c r="O4817" s="69">
        <f t="shared" si="1209"/>
        <v>-3.835871477904291E-3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1.4605273003108737E-4</v>
      </c>
      <c r="G4818" s="77">
        <f t="shared" si="1205"/>
        <v>-3.1042972636896593E-8</v>
      </c>
      <c r="H4818" s="69">
        <f t="shared" si="1206"/>
        <v>1.2329154724216186E-4</v>
      </c>
      <c r="I4818" s="66">
        <f t="shared" si="1206"/>
        <v>-8.2980196715993788</v>
      </c>
      <c r="J4818" s="73">
        <f t="shared" si="1200"/>
        <v>8.2980196725153093</v>
      </c>
      <c r="K4818" s="66">
        <f t="shared" si="1201"/>
        <v>1.1818060642424515</v>
      </c>
      <c r="L4818" s="69">
        <f t="shared" si="1207"/>
        <v>6.9789344602202874</v>
      </c>
      <c r="M4818" s="66">
        <f t="shared" si="1207"/>
        <v>-71.5653684710487</v>
      </c>
      <c r="N4818" s="69">
        <f t="shared" si="1208"/>
        <v>3.0895622671583682</v>
      </c>
      <c r="O4818" s="69">
        <f t="shared" si="1209"/>
        <v>-3.835871477904291E-3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1.4570669820062159E-4</v>
      </c>
      <c r="G4819" s="77">
        <f t="shared" si="1205"/>
        <v>-3.0900697112201669E-8</v>
      </c>
      <c r="H4819" s="69">
        <f t="shared" si="1206"/>
        <v>1.2299944178209969E-4</v>
      </c>
      <c r="I4819" s="66">
        <f t="shared" si="1206"/>
        <v>-8.2980196716614643</v>
      </c>
      <c r="J4819" s="73">
        <f t="shared" si="1200"/>
        <v>8.2980196725730586</v>
      </c>
      <c r="K4819" s="66">
        <f t="shared" si="1201"/>
        <v>1.181806064250676</v>
      </c>
      <c r="L4819" s="69">
        <f t="shared" si="1207"/>
        <v>6.9789347068033818</v>
      </c>
      <c r="M4819" s="66">
        <f t="shared" si="1207"/>
        <v>-71.581964510391899</v>
      </c>
      <c r="N4819" s="69">
        <f t="shared" si="1208"/>
        <v>3.0895622671583682</v>
      </c>
      <c r="O4819" s="69">
        <f t="shared" si="1209"/>
        <v>-3.835871477904291E-3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1.453614861975334E-4</v>
      </c>
      <c r="G4820" s="77">
        <f t="shared" si="1205"/>
        <v>-3.0759077063180484E-8</v>
      </c>
      <c r="H4820" s="69">
        <f t="shared" ref="H4820:I4835" si="1210">H4819+$B$4*F4819</f>
        <v>1.2270802838569846E-4</v>
      </c>
      <c r="I4820" s="66">
        <f t="shared" si="1210"/>
        <v>-8.2980196717232655</v>
      </c>
      <c r="J4820" s="73">
        <f t="shared" si="1200"/>
        <v>8.2980196726305451</v>
      </c>
      <c r="K4820" s="66">
        <f t="shared" si="1201"/>
        <v>1.1818060642588635</v>
      </c>
      <c r="L4820" s="69">
        <f t="shared" ref="L4820:M4835" si="1211">L4819+$B$4*H4819</f>
        <v>6.9789349528022653</v>
      </c>
      <c r="M4820" s="66">
        <f t="shared" si="1211"/>
        <v>-71.598560549735225</v>
      </c>
      <c r="N4820" s="69">
        <f t="shared" si="1208"/>
        <v>3.0895622671583682</v>
      </c>
      <c r="O4820" s="69">
        <f t="shared" si="1209"/>
        <v>-3.835871477904291E-3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1.450170920794672E-4</v>
      </c>
      <c r="G4821" s="77">
        <f t="shared" si="1205"/>
        <v>-3.0618100055335162E-8</v>
      </c>
      <c r="H4821" s="69">
        <f t="shared" si="1210"/>
        <v>1.2241730541330339E-4</v>
      </c>
      <c r="I4821" s="66">
        <f t="shared" si="1210"/>
        <v>-8.2980196717847843</v>
      </c>
      <c r="J4821" s="73">
        <f t="shared" si="1200"/>
        <v>8.2980196726877704</v>
      </c>
      <c r="K4821" s="66">
        <f t="shared" si="1201"/>
        <v>1.1818060642670134</v>
      </c>
      <c r="L4821" s="69">
        <f t="shared" si="1211"/>
        <v>6.9789351982183216</v>
      </c>
      <c r="M4821" s="66">
        <f t="shared" si="1211"/>
        <v>-71.615156589078666</v>
      </c>
      <c r="N4821" s="69">
        <f t="shared" si="1208"/>
        <v>3.0895622671583682</v>
      </c>
      <c r="O4821" s="69">
        <f t="shared" si="1209"/>
        <v>-3.835871477904291E-3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1.4467351390866904E-4</v>
      </c>
      <c r="G4822" s="77">
        <f t="shared" si="1205"/>
        <v>-3.0477769641379382E-8</v>
      </c>
      <c r="H4822" s="69">
        <f t="shared" si="1210"/>
        <v>1.2212727122914445E-4</v>
      </c>
      <c r="I4822" s="66">
        <f t="shared" si="1210"/>
        <v>-8.2980196718460206</v>
      </c>
      <c r="J4822" s="73">
        <f t="shared" si="1200"/>
        <v>8.2980196727447328</v>
      </c>
      <c r="K4822" s="66">
        <f t="shared" si="1201"/>
        <v>1.181806064275126</v>
      </c>
      <c r="L4822" s="69">
        <f t="shared" si="1211"/>
        <v>6.9789354430529329</v>
      </c>
      <c r="M4822" s="66">
        <f t="shared" si="1211"/>
        <v>-71.631752628422234</v>
      </c>
      <c r="N4822" s="69">
        <f t="shared" si="1208"/>
        <v>3.0895622671583682</v>
      </c>
      <c r="O4822" s="69">
        <f t="shared" si="1209"/>
        <v>-3.835871477904291E-3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1.4433074975197605E-4</v>
      </c>
      <c r="G4823" s="77">
        <f t="shared" si="1205"/>
        <v>-3.0338080492242625E-8</v>
      </c>
      <c r="H4823" s="69">
        <f t="shared" si="1210"/>
        <v>1.2183792420132711E-4</v>
      </c>
      <c r="I4823" s="66">
        <f t="shared" si="1210"/>
        <v>-8.2980196719069763</v>
      </c>
      <c r="J4823" s="73">
        <f t="shared" si="1200"/>
        <v>8.2980196728014359</v>
      </c>
      <c r="K4823" s="66">
        <f t="shared" si="1201"/>
        <v>1.1818060642832018</v>
      </c>
      <c r="L4823" s="69">
        <f t="shared" si="1211"/>
        <v>6.9789356873074757</v>
      </c>
      <c r="M4823" s="66">
        <f t="shared" si="1211"/>
        <v>-71.64834866776593</v>
      </c>
      <c r="N4823" s="69">
        <f t="shared" si="1208"/>
        <v>3.0895622671583682</v>
      </c>
      <c r="O4823" s="69">
        <f t="shared" si="1209"/>
        <v>-3.835871477904291E-3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1.4398879768080545E-4</v>
      </c>
      <c r="G4824" s="77">
        <f t="shared" si="1205"/>
        <v>-3.0199030831568052E-8</v>
      </c>
      <c r="H4824" s="69">
        <f t="shared" si="1210"/>
        <v>1.2154926270182316E-4</v>
      </c>
      <c r="I4824" s="66">
        <f t="shared" si="1210"/>
        <v>-8.2980196719676531</v>
      </c>
      <c r="J4824" s="73">
        <f t="shared" si="1200"/>
        <v>8.2980196728578797</v>
      </c>
      <c r="K4824" s="66">
        <f t="shared" si="1201"/>
        <v>1.1818060642912405</v>
      </c>
      <c r="L4824" s="69">
        <f t="shared" si="1211"/>
        <v>6.9789359309833241</v>
      </c>
      <c r="M4824" s="66">
        <f t="shared" si="1211"/>
        <v>-71.66494470710974</v>
      </c>
      <c r="N4824" s="69">
        <f t="shared" si="1208"/>
        <v>3.0895622671583682</v>
      </c>
      <c r="O4824" s="69">
        <f t="shared" si="1209"/>
        <v>-3.835871477904291E-3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1.4364765577114369E-4</v>
      </c>
      <c r="G4825" s="77">
        <f t="shared" si="1205"/>
        <v>-3.0060617106641985E-8</v>
      </c>
      <c r="H4825" s="69">
        <f t="shared" si="1210"/>
        <v>1.2126128510646154E-4</v>
      </c>
      <c r="I4825" s="66">
        <f t="shared" si="1210"/>
        <v>-8.298019672028051</v>
      </c>
      <c r="J4825" s="73">
        <f t="shared" si="1200"/>
        <v>8.2980196729140641</v>
      </c>
      <c r="K4825" s="66">
        <f t="shared" si="1201"/>
        <v>1.1818060642992423</v>
      </c>
      <c r="L4825" s="69">
        <f t="shared" si="1211"/>
        <v>6.9789361740818494</v>
      </c>
      <c r="M4825" s="66">
        <f t="shared" si="1211"/>
        <v>-71.681540746453678</v>
      </c>
      <c r="N4825" s="69">
        <f t="shared" si="1208"/>
        <v>3.0895622671583682</v>
      </c>
      <c r="O4825" s="69">
        <f t="shared" si="1209"/>
        <v>-3.835871477904291E-3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1.4330732210353565E-4</v>
      </c>
      <c r="G4826" s="77">
        <f t="shared" si="1205"/>
        <v>-2.9922839317464422E-8</v>
      </c>
      <c r="H4826" s="69">
        <f t="shared" si="1210"/>
        <v>1.2097398979491925E-4</v>
      </c>
      <c r="I4826" s="66">
        <f t="shared" si="1210"/>
        <v>-8.2980196720881718</v>
      </c>
      <c r="J4826" s="73">
        <f t="shared" si="1200"/>
        <v>8.2980196729699909</v>
      </c>
      <c r="K4826" s="66">
        <f t="shared" si="1201"/>
        <v>1.1818060643072072</v>
      </c>
      <c r="L4826" s="69">
        <f t="shared" si="1211"/>
        <v>6.9789364166044194</v>
      </c>
      <c r="M4826" s="66">
        <f t="shared" si="1211"/>
        <v>-71.698136785797729</v>
      </c>
      <c r="N4826" s="69">
        <f t="shared" si="1208"/>
        <v>3.0895622671583682</v>
      </c>
      <c r="O4826" s="69">
        <f t="shared" si="1209"/>
        <v>-3.835871477904291E-3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1.4296779476307377E-4</v>
      </c>
      <c r="G4827" s="77">
        <f t="shared" si="1205"/>
        <v>-2.9785693911321687E-8</v>
      </c>
      <c r="H4827" s="69">
        <f t="shared" si="1210"/>
        <v>1.2068737515071218E-4</v>
      </c>
      <c r="I4827" s="66">
        <f t="shared" si="1210"/>
        <v>-8.2980196721480173</v>
      </c>
      <c r="J4827" s="73">
        <f t="shared" si="1200"/>
        <v>8.2980196730256637</v>
      </c>
      <c r="K4827" s="66">
        <f t="shared" si="1201"/>
        <v>1.1818060643151362</v>
      </c>
      <c r="L4827" s="69">
        <f t="shared" si="1211"/>
        <v>6.9789366585523993</v>
      </c>
      <c r="M4827" s="66">
        <f t="shared" si="1211"/>
        <v>-71.714732825141908</v>
      </c>
      <c r="N4827" s="69">
        <f t="shared" si="1208"/>
        <v>3.0895622671583682</v>
      </c>
      <c r="O4827" s="69">
        <f t="shared" si="1209"/>
        <v>-3.835871477904291E-3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1.4262907183938754E-4</v>
      </c>
      <c r="G4828" s="77">
        <f t="shared" si="1205"/>
        <v>-2.964917378278642E-8</v>
      </c>
      <c r="H4828" s="69">
        <f t="shared" si="1210"/>
        <v>1.2040143956118604E-4</v>
      </c>
      <c r="I4828" s="66">
        <f t="shared" si="1210"/>
        <v>-8.2980196722075892</v>
      </c>
      <c r="J4828" s="73">
        <f t="shared" si="1200"/>
        <v>8.2980196730810807</v>
      </c>
      <c r="K4828" s="66">
        <f t="shared" si="1201"/>
        <v>1.1818060643230288</v>
      </c>
      <c r="L4828" s="69">
        <f t="shared" si="1211"/>
        <v>6.9789368999271497</v>
      </c>
      <c r="M4828" s="66">
        <f t="shared" si="1211"/>
        <v>-71.731328864486201</v>
      </c>
      <c r="N4828" s="69">
        <f t="shared" si="1208"/>
        <v>3.0895622671583682</v>
      </c>
      <c r="O4828" s="69">
        <f t="shared" si="1209"/>
        <v>-3.835871477904291E-3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1.4229115142663228E-4</v>
      </c>
      <c r="G4829" s="77">
        <f t="shared" si="1205"/>
        <v>-2.9513278931858622E-8</v>
      </c>
      <c r="H4829" s="69">
        <f t="shared" si="1210"/>
        <v>1.2011618141750726E-4</v>
      </c>
      <c r="I4829" s="66">
        <f t="shared" si="1210"/>
        <v>-8.2980196722668875</v>
      </c>
      <c r="J4829" s="73">
        <f t="shared" si="1200"/>
        <v>8.2980196731362454</v>
      </c>
      <c r="K4829" s="66">
        <f t="shared" si="1201"/>
        <v>1.1818060643308854</v>
      </c>
      <c r="L4829" s="69">
        <f t="shared" si="1211"/>
        <v>6.9789371407300287</v>
      </c>
      <c r="M4829" s="66">
        <f t="shared" si="1211"/>
        <v>-71.747924903830622</v>
      </c>
      <c r="N4829" s="69">
        <f t="shared" si="1208"/>
        <v>3.0895622671583682</v>
      </c>
      <c r="O4829" s="69">
        <f t="shared" si="1209"/>
        <v>-3.835871477904291E-3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1.4195403162347889E-4</v>
      </c>
      <c r="G4830" s="77">
        <f t="shared" si="1205"/>
        <v>-2.9378005805824614E-8</v>
      </c>
      <c r="H4830" s="69">
        <f t="shared" si="1210"/>
        <v>1.19831599114654E-4</v>
      </c>
      <c r="I4830" s="66">
        <f t="shared" si="1210"/>
        <v>-8.2980196723259141</v>
      </c>
      <c r="J4830" s="73">
        <f t="shared" si="1200"/>
        <v>8.298019673191158</v>
      </c>
      <c r="K4830" s="66">
        <f t="shared" si="1201"/>
        <v>1.1818060643387061</v>
      </c>
      <c r="L4830" s="69">
        <f t="shared" si="1211"/>
        <v>6.9789373809623916</v>
      </c>
      <c r="M4830" s="66">
        <f t="shared" si="1211"/>
        <v>-71.764520943175157</v>
      </c>
      <c r="N4830" s="69">
        <f t="shared" si="1208"/>
        <v>3.0895622671583682</v>
      </c>
      <c r="O4830" s="69">
        <f t="shared" si="1209"/>
        <v>-3.835871477904291E-3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1.4161771053310281E-4</v>
      </c>
      <c r="G4831" s="77">
        <f t="shared" si="1205"/>
        <v>-2.9243350851970717E-8</v>
      </c>
      <c r="H4831" s="69">
        <f t="shared" si="1210"/>
        <v>1.1954769105140704E-4</v>
      </c>
      <c r="I4831" s="66">
        <f t="shared" si="1210"/>
        <v>-8.2980196723846706</v>
      </c>
      <c r="J4831" s="73">
        <f t="shared" si="1200"/>
        <v>8.2980196732458182</v>
      </c>
      <c r="K4831" s="66">
        <f t="shared" si="1201"/>
        <v>1.1818060643464907</v>
      </c>
      <c r="L4831" s="69">
        <f t="shared" si="1211"/>
        <v>6.9789376206255902</v>
      </c>
      <c r="M4831" s="66">
        <f t="shared" si="1211"/>
        <v>-71.781116982519805</v>
      </c>
      <c r="N4831" s="69">
        <f t="shared" si="1208"/>
        <v>3.0895622671583682</v>
      </c>
      <c r="O4831" s="69">
        <f t="shared" si="1209"/>
        <v>-3.835871477904291E-3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1.4128218626317354E-4</v>
      </c>
      <c r="G4832" s="77">
        <f t="shared" si="1205"/>
        <v>-2.9109315846653772E-8</v>
      </c>
      <c r="H4832" s="69">
        <f t="shared" si="1210"/>
        <v>1.1926445563034083E-4</v>
      </c>
      <c r="I4832" s="66">
        <f t="shared" si="1210"/>
        <v>-8.2980196724431572</v>
      </c>
      <c r="J4832" s="73">
        <f t="shared" si="1200"/>
        <v>8.2980196733002298</v>
      </c>
      <c r="K4832" s="66">
        <f t="shared" si="1201"/>
        <v>1.1818060643542401</v>
      </c>
      <c r="L4832" s="69">
        <f t="shared" si="1211"/>
        <v>6.9789378597209719</v>
      </c>
      <c r="M4832" s="66">
        <f t="shared" si="1211"/>
        <v>-71.797713021864581</v>
      </c>
      <c r="N4832" s="69">
        <f t="shared" si="1208"/>
        <v>3.0895622671583682</v>
      </c>
      <c r="O4832" s="69">
        <f t="shared" si="1209"/>
        <v>-3.835871477904291E-3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1.4094745692584399E-4</v>
      </c>
      <c r="G4833" s="77">
        <f t="shared" si="1205"/>
        <v>-2.8975891908089579E-8</v>
      </c>
      <c r="H4833" s="69">
        <f t="shared" si="1210"/>
        <v>1.1898189125781449E-4</v>
      </c>
      <c r="I4833" s="66">
        <f t="shared" si="1210"/>
        <v>-8.2980196725013755</v>
      </c>
      <c r="J4833" s="73">
        <f t="shared" si="1200"/>
        <v>8.2980196733543927</v>
      </c>
      <c r="K4833" s="66">
        <f t="shared" si="1201"/>
        <v>1.1818060643619539</v>
      </c>
      <c r="L4833" s="69">
        <f t="shared" si="1211"/>
        <v>6.9789380982498832</v>
      </c>
      <c r="M4833" s="66">
        <f t="shared" si="1211"/>
        <v>-71.814309061209471</v>
      </c>
      <c r="N4833" s="69">
        <f t="shared" si="1208"/>
        <v>3.0895622671583682</v>
      </c>
      <c r="O4833" s="69">
        <f t="shared" si="1209"/>
        <v>-3.835871477904291E-3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1.406135206377397E-4</v>
      </c>
      <c r="G4834" s="77">
        <f t="shared" si="1205"/>
        <v>-2.8843079036278141E-8</v>
      </c>
      <c r="H4834" s="69">
        <f t="shared" si="1210"/>
        <v>1.186999963439628E-4</v>
      </c>
      <c r="I4834" s="66">
        <f t="shared" si="1210"/>
        <v>-8.2980196725593274</v>
      </c>
      <c r="J4834" s="73">
        <f t="shared" si="1200"/>
        <v>8.2980196734083069</v>
      </c>
      <c r="K4834" s="66">
        <f t="shared" si="1201"/>
        <v>1.1818060643696324</v>
      </c>
      <c r="L4834" s="69">
        <f t="shared" si="1211"/>
        <v>6.9789383362136661</v>
      </c>
      <c r="M4834" s="66">
        <f t="shared" si="1211"/>
        <v>-71.830905100554475</v>
      </c>
      <c r="N4834" s="69">
        <f t="shared" si="1208"/>
        <v>3.0895622671583682</v>
      </c>
      <c r="O4834" s="69">
        <f t="shared" si="1209"/>
        <v>-3.835871477904291E-3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1.4028037551994845E-4</v>
      </c>
      <c r="G4835" s="77">
        <f t="shared" si="1205"/>
        <v>-2.8710875454862617E-8</v>
      </c>
      <c r="H4835" s="69">
        <f t="shared" si="1210"/>
        <v>1.1841876930268733E-4</v>
      </c>
      <c r="I4835" s="66">
        <f t="shared" si="1210"/>
        <v>-8.2980196726170128</v>
      </c>
      <c r="J4835" s="73">
        <f t="shared" si="1200"/>
        <v>8.2980196734619742</v>
      </c>
      <c r="K4835" s="66">
        <f t="shared" si="1201"/>
        <v>1.1818060643772756</v>
      </c>
      <c r="L4835" s="69">
        <f t="shared" si="1211"/>
        <v>6.9789385736136591</v>
      </c>
      <c r="M4835" s="66">
        <f t="shared" si="1211"/>
        <v>-71.847501139899592</v>
      </c>
      <c r="N4835" s="69">
        <f t="shared" si="1208"/>
        <v>3.0895622671583682</v>
      </c>
      <c r="O4835" s="69">
        <f t="shared" si="1209"/>
        <v>-3.835871477904291E-3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1.3994801969800945E-4</v>
      </c>
      <c r="G4836" s="77">
        <f t="shared" si="1205"/>
        <v>-2.8579277611129328E-8</v>
      </c>
      <c r="H4836" s="69">
        <f t="shared" ref="H4836:I4851" si="1212">H4835+$B$4*F4835</f>
        <v>1.1813820855164743E-4</v>
      </c>
      <c r="I4836" s="66">
        <f t="shared" si="1212"/>
        <v>-8.2980196726744353</v>
      </c>
      <c r="J4836" s="73">
        <f t="shared" si="1200"/>
        <v>8.2980196735153964</v>
      </c>
      <c r="K4836" s="66">
        <f t="shared" si="1201"/>
        <v>1.181806064384884</v>
      </c>
      <c r="L4836" s="69">
        <f t="shared" ref="L4836:M4851" si="1213">L4835+$B$4*H4835</f>
        <v>6.978938810451198</v>
      </c>
      <c r="M4836" s="66">
        <f t="shared" si="1213"/>
        <v>-71.864097179244823</v>
      </c>
      <c r="N4836" s="69">
        <f t="shared" si="1208"/>
        <v>3.0895622671583682</v>
      </c>
      <c r="O4836" s="69">
        <f t="shared" si="1209"/>
        <v>-3.835871477904291E-3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1.3961645130190309E-4</v>
      </c>
      <c r="G4837" s="77">
        <f t="shared" si="1205"/>
        <v>-2.8448281952364596E-8</v>
      </c>
      <c r="H4837" s="69">
        <f t="shared" si="1212"/>
        <v>1.1785831251225141E-4</v>
      </c>
      <c r="I4837" s="66">
        <f t="shared" si="1212"/>
        <v>-8.2980196727315931</v>
      </c>
      <c r="J4837" s="73">
        <f t="shared" si="1200"/>
        <v>8.2980196735685752</v>
      </c>
      <c r="K4837" s="66">
        <f t="shared" si="1201"/>
        <v>1.1818060643924579</v>
      </c>
      <c r="L4837" s="69">
        <f t="shared" si="1213"/>
        <v>6.9789390467276151</v>
      </c>
      <c r="M4837" s="66">
        <f t="shared" si="1213"/>
        <v>-71.880693218590167</v>
      </c>
      <c r="N4837" s="69">
        <f t="shared" si="1208"/>
        <v>3.0895622671583682</v>
      </c>
      <c r="O4837" s="69">
        <f t="shared" si="1209"/>
        <v>-3.835871477904291E-3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1.3928566846604023E-4</v>
      </c>
      <c r="G4838" s="77">
        <f t="shared" si="1205"/>
        <v>-2.8317883149497902E-8</v>
      </c>
      <c r="H4838" s="69">
        <f t="shared" si="1212"/>
        <v>1.175790796096476E-4</v>
      </c>
      <c r="I4838" s="66">
        <f t="shared" si="1212"/>
        <v>-8.2980196727884898</v>
      </c>
      <c r="J4838" s="73">
        <f t="shared" si="1200"/>
        <v>8.2980196736215106</v>
      </c>
      <c r="K4838" s="66">
        <f t="shared" si="1201"/>
        <v>1.181806064399997</v>
      </c>
      <c r="L4838" s="69">
        <f t="shared" si="1213"/>
        <v>6.97893928244424</v>
      </c>
      <c r="M4838" s="66">
        <f t="shared" si="1213"/>
        <v>-71.897289257935626</v>
      </c>
      <c r="N4838" s="69">
        <f t="shared" si="1208"/>
        <v>3.0895622671583682</v>
      </c>
      <c r="O4838" s="69">
        <f t="shared" si="1209"/>
        <v>-3.835871477904291E-3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1.3895566932925157E-4</v>
      </c>
      <c r="G4839" s="77">
        <f t="shared" si="1205"/>
        <v>-2.8188082978886086E-8</v>
      </c>
      <c r="H4839" s="69">
        <f t="shared" si="1212"/>
        <v>1.1730050827271552E-4</v>
      </c>
      <c r="I4839" s="66">
        <f t="shared" si="1212"/>
        <v>-8.2980196728451254</v>
      </c>
      <c r="J4839" s="73">
        <f t="shared" si="1200"/>
        <v>8.2980196736742027</v>
      </c>
      <c r="K4839" s="66">
        <f t="shared" si="1201"/>
        <v>1.1818060644075012</v>
      </c>
      <c r="L4839" s="69">
        <f t="shared" si="1213"/>
        <v>6.9789395176023996</v>
      </c>
      <c r="M4839" s="66">
        <f t="shared" si="1213"/>
        <v>-71.913885297281197</v>
      </c>
      <c r="N4839" s="69">
        <f t="shared" si="1208"/>
        <v>3.0895622671583682</v>
      </c>
      <c r="O4839" s="69">
        <f t="shared" si="1209"/>
        <v>-3.835871477904291E-3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1.3862645203477746E-4</v>
      </c>
      <c r="G4840" s="77">
        <f t="shared" si="1205"/>
        <v>-2.8058881440529149E-8</v>
      </c>
      <c r="H4840" s="69">
        <f t="shared" si="1212"/>
        <v>1.1702259693405701E-4</v>
      </c>
      <c r="I4840" s="66">
        <f t="shared" si="1212"/>
        <v>-8.2980196729015017</v>
      </c>
      <c r="J4840" s="73">
        <f t="shared" si="1200"/>
        <v>8.2980196737266567</v>
      </c>
      <c r="K4840" s="66">
        <f t="shared" si="1201"/>
        <v>1.1818060644149719</v>
      </c>
      <c r="L4840" s="69">
        <f t="shared" si="1213"/>
        <v>6.9789397522034164</v>
      </c>
      <c r="M4840" s="66">
        <f t="shared" si="1213"/>
        <v>-71.930481336626883</v>
      </c>
      <c r="N4840" s="69">
        <f t="shared" si="1208"/>
        <v>3.0895622671583682</v>
      </c>
      <c r="O4840" s="69">
        <f t="shared" si="1209"/>
        <v>-3.835871477904291E-3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1.3829801473025748E-4</v>
      </c>
      <c r="G4841" s="77">
        <f t="shared" si="1205"/>
        <v>-2.7930262547215534E-8</v>
      </c>
      <c r="H4841" s="69">
        <f t="shared" si="1212"/>
        <v>1.1674534402998746E-4</v>
      </c>
      <c r="I4841" s="66">
        <f t="shared" si="1212"/>
        <v>-8.2980196729576186</v>
      </c>
      <c r="J4841" s="73">
        <f t="shared" si="1200"/>
        <v>8.2980196737788674</v>
      </c>
      <c r="K4841" s="66">
        <f t="shared" si="1201"/>
        <v>1.1818060644224078</v>
      </c>
      <c r="L4841" s="69">
        <f t="shared" si="1213"/>
        <v>6.9789399862486103</v>
      </c>
      <c r="M4841" s="66">
        <f t="shared" si="1213"/>
        <v>-71.947077375972682</v>
      </c>
      <c r="N4841" s="69">
        <f t="shared" si="1208"/>
        <v>3.0895622671583682</v>
      </c>
      <c r="O4841" s="69">
        <f t="shared" si="1209"/>
        <v>-3.835871477904291E-3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1.3797035556771951E-4</v>
      </c>
      <c r="G4842" s="77">
        <f t="shared" si="1205"/>
        <v>-2.7802240509799958E-8</v>
      </c>
      <c r="H4842" s="69">
        <f t="shared" si="1212"/>
        <v>1.1646874800052695E-4</v>
      </c>
      <c r="I4842" s="66">
        <f t="shared" si="1212"/>
        <v>-8.2980196730134796</v>
      </c>
      <c r="J4842" s="73">
        <f t="shared" si="1200"/>
        <v>8.2980196738308418</v>
      </c>
      <c r="K4842" s="66">
        <f t="shared" si="1201"/>
        <v>1.1818060644298098</v>
      </c>
      <c r="L4842" s="69">
        <f t="shared" si="1213"/>
        <v>6.9789402197392985</v>
      </c>
      <c r="M4842" s="66">
        <f t="shared" si="1213"/>
        <v>-71.963673415318596</v>
      </c>
      <c r="N4842" s="69">
        <f t="shared" si="1208"/>
        <v>3.0895622671583682</v>
      </c>
      <c r="O4842" s="69">
        <f t="shared" si="1209"/>
        <v>-3.835871477904291E-3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1.3764347270357004E-4</v>
      </c>
      <c r="G4843" s="77">
        <f t="shared" si="1205"/>
        <v>-2.7674801117427705E-8</v>
      </c>
      <c r="H4843" s="69">
        <f t="shared" si="1212"/>
        <v>1.1619280728939152E-4</v>
      </c>
      <c r="I4843" s="66">
        <f t="shared" si="1212"/>
        <v>-8.2980196730690849</v>
      </c>
      <c r="J4843" s="73">
        <f t="shared" si="1200"/>
        <v>8.2980196738825782</v>
      </c>
      <c r="K4843" s="66">
        <f t="shared" si="1201"/>
        <v>1.1818060644371782</v>
      </c>
      <c r="L4843" s="69">
        <f t="shared" si="1213"/>
        <v>6.9789404526767944</v>
      </c>
      <c r="M4843" s="66">
        <f t="shared" si="1213"/>
        <v>-71.980269454664622</v>
      </c>
      <c r="N4843" s="69">
        <f t="shared" si="1208"/>
        <v>3.0895622671583682</v>
      </c>
      <c r="O4843" s="69">
        <f t="shared" si="1209"/>
        <v>-3.835871477904291E-3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1.3731736429858327E-4</v>
      </c>
      <c r="G4844" s="77">
        <f t="shared" si="1205"/>
        <v>-2.7547944370098776E-8</v>
      </c>
      <c r="H4844" s="69">
        <f t="shared" si="1212"/>
        <v>1.1591752034398438E-4</v>
      </c>
      <c r="I4844" s="66">
        <f t="shared" si="1212"/>
        <v>-8.2980196731244344</v>
      </c>
      <c r="J4844" s="73">
        <f t="shared" si="1200"/>
        <v>8.2980196739340784</v>
      </c>
      <c r="K4844" s="66">
        <f t="shared" si="1201"/>
        <v>1.181806064444513</v>
      </c>
      <c r="L4844" s="69">
        <f t="shared" si="1213"/>
        <v>6.9789406850624092</v>
      </c>
      <c r="M4844" s="66">
        <f t="shared" si="1213"/>
        <v>-71.996865494010763</v>
      </c>
      <c r="N4844" s="69">
        <f t="shared" si="1208"/>
        <v>3.0895622671583682</v>
      </c>
      <c r="O4844" s="69">
        <f t="shared" si="1209"/>
        <v>-3.835871477904291E-3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1.3699202851789094E-4</v>
      </c>
      <c r="G4845" s="77">
        <f t="shared" si="1205"/>
        <v>-2.7421666715099491E-8</v>
      </c>
      <c r="H4845" s="69">
        <f t="shared" si="1212"/>
        <v>1.1564288561538722E-4</v>
      </c>
      <c r="I4845" s="66">
        <f t="shared" si="1212"/>
        <v>-8.2980196731795299</v>
      </c>
      <c r="J4845" s="73">
        <f t="shared" si="1200"/>
        <v>8.2980196739853422</v>
      </c>
      <c r="K4845" s="66">
        <f t="shared" si="1201"/>
        <v>1.181806064451814</v>
      </c>
      <c r="L4845" s="69">
        <f t="shared" si="1213"/>
        <v>6.9789409168974501</v>
      </c>
      <c r="M4845" s="66">
        <f t="shared" si="1213"/>
        <v>-72.013461533357017</v>
      </c>
      <c r="N4845" s="69">
        <f t="shared" si="1208"/>
        <v>3.0895622671583682</v>
      </c>
      <c r="O4845" s="69">
        <f t="shared" si="1209"/>
        <v>-3.835871477904291E-3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1.3666746353097205E-4</v>
      </c>
      <c r="G4846" s="77">
        <f t="shared" si="1205"/>
        <v>-2.7295971705143529E-8</v>
      </c>
      <c r="H4846" s="69">
        <f t="shared" si="1212"/>
        <v>1.1536890155835144E-4</v>
      </c>
      <c r="I4846" s="66">
        <f t="shared" si="1212"/>
        <v>-8.2980196732343732</v>
      </c>
      <c r="J4846" s="73">
        <f t="shared" si="1200"/>
        <v>8.2980196740363699</v>
      </c>
      <c r="K4846" s="66">
        <f t="shared" si="1201"/>
        <v>1.1818060644590813</v>
      </c>
      <c r="L4846" s="69">
        <f t="shared" si="1213"/>
        <v>6.9789411481832211</v>
      </c>
      <c r="M4846" s="66">
        <f t="shared" si="1213"/>
        <v>-72.03005757270337</v>
      </c>
      <c r="N4846" s="69">
        <f t="shared" si="1208"/>
        <v>3.0895622671583682</v>
      </c>
      <c r="O4846" s="69">
        <f t="shared" si="1209"/>
        <v>-3.835871477904291E-3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1.3634366751164248E-4</v>
      </c>
      <c r="G4847" s="77">
        <f t="shared" si="1205"/>
        <v>-2.7170852234803533E-8</v>
      </c>
      <c r="H4847" s="69">
        <f t="shared" si="1212"/>
        <v>1.1509556663128949E-4</v>
      </c>
      <c r="I4847" s="66">
        <f t="shared" si="1212"/>
        <v>-8.2980196732889659</v>
      </c>
      <c r="J4847" s="73">
        <f t="shared" si="1200"/>
        <v>8.2980196740871683</v>
      </c>
      <c r="K4847" s="66">
        <f t="shared" si="1201"/>
        <v>1.181806064466316</v>
      </c>
      <c r="L4847" s="69">
        <f t="shared" si="1213"/>
        <v>6.9789413789210242</v>
      </c>
      <c r="M4847" s="66">
        <f t="shared" si="1213"/>
        <v>-72.046653612049838</v>
      </c>
      <c r="N4847" s="69">
        <f t="shared" si="1208"/>
        <v>3.0895622671583682</v>
      </c>
      <c r="O4847" s="69">
        <f t="shared" si="1209"/>
        <v>-3.835871477904291E-3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1.3602063863804486E-4</v>
      </c>
      <c r="G4848" s="77">
        <f t="shared" si="1205"/>
        <v>-2.7046301198652145E-8</v>
      </c>
      <c r="H4848" s="69">
        <f t="shared" si="1212"/>
        <v>1.148228792962662E-4</v>
      </c>
      <c r="I4848" s="66">
        <f t="shared" si="1212"/>
        <v>-8.2980196733433083</v>
      </c>
      <c r="J4848" s="73">
        <f t="shared" si="1200"/>
        <v>8.2980196741377323</v>
      </c>
      <c r="K4848" s="66">
        <f t="shared" si="1201"/>
        <v>1.1818060644735173</v>
      </c>
      <c r="L4848" s="69">
        <f t="shared" si="1213"/>
        <v>6.978941609112157</v>
      </c>
      <c r="M4848" s="66">
        <f t="shared" si="1213"/>
        <v>-72.063249651396418</v>
      </c>
      <c r="N4848" s="69">
        <f t="shared" si="1208"/>
        <v>3.0895622671583682</v>
      </c>
      <c r="O4848" s="69">
        <f t="shared" si="1209"/>
        <v>-3.835871477904291E-3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1.3569837509263806E-4</v>
      </c>
      <c r="G4849" s="77">
        <f t="shared" si="1205"/>
        <v>-2.6922322149403044E-8</v>
      </c>
      <c r="H4849" s="69">
        <f t="shared" si="1212"/>
        <v>1.1455083801899012E-4</v>
      </c>
      <c r="I4849" s="66">
        <f t="shared" si="1212"/>
        <v>-8.2980196733974001</v>
      </c>
      <c r="J4849" s="73">
        <f t="shared" si="1200"/>
        <v>8.2980196741880636</v>
      </c>
      <c r="K4849" s="66">
        <f t="shared" si="1201"/>
        <v>1.1818060644806856</v>
      </c>
      <c r="L4849" s="69">
        <f t="shared" si="1213"/>
        <v>6.9789418387579154</v>
      </c>
      <c r="M4849" s="66">
        <f t="shared" si="1213"/>
        <v>-72.079845690743099</v>
      </c>
      <c r="N4849" s="69">
        <f t="shared" si="1208"/>
        <v>3.0895622671583682</v>
      </c>
      <c r="O4849" s="69">
        <f t="shared" si="1209"/>
        <v>-3.835871477904291E-3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1.3537687506218719E-4</v>
      </c>
      <c r="G4850" s="77">
        <f t="shared" si="1205"/>
        <v>-2.679891331069939E-8</v>
      </c>
      <c r="H4850" s="69">
        <f t="shared" si="1212"/>
        <v>1.1427944126880484E-4</v>
      </c>
      <c r="I4850" s="66">
        <f t="shared" si="1212"/>
        <v>-8.298019673451245</v>
      </c>
      <c r="J4850" s="73">
        <f t="shared" si="1200"/>
        <v>8.2980196742381676</v>
      </c>
      <c r="K4850" s="66">
        <f t="shared" si="1201"/>
        <v>1.1818060644878214</v>
      </c>
      <c r="L4850" s="69">
        <f t="shared" si="1213"/>
        <v>6.9789420678595917</v>
      </c>
      <c r="M4850" s="66">
        <f t="shared" si="1213"/>
        <v>-72.096441730089893</v>
      </c>
      <c r="N4850" s="69">
        <f t="shared" si="1208"/>
        <v>3.0895622671583682</v>
      </c>
      <c r="O4850" s="69">
        <f t="shared" si="1209"/>
        <v>-3.835871477904291E-3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1.3505613673775338E-4</v>
      </c>
      <c r="G4851" s="77">
        <f t="shared" si="1205"/>
        <v>-2.6676065800756987E-8</v>
      </c>
      <c r="H4851" s="69">
        <f t="shared" si="1212"/>
        <v>1.1400868751868047E-4</v>
      </c>
      <c r="I4851" s="66">
        <f t="shared" si="1212"/>
        <v>-8.298019673504843</v>
      </c>
      <c r="J4851" s="73">
        <f t="shared" si="1200"/>
        <v>8.2980196742880423</v>
      </c>
      <c r="K4851" s="66">
        <f t="shared" si="1201"/>
        <v>1.1818060644949246</v>
      </c>
      <c r="L4851" s="69">
        <f t="shared" si="1213"/>
        <v>6.9789422964184746</v>
      </c>
      <c r="M4851" s="66">
        <f t="shared" si="1213"/>
        <v>-72.113037769436801</v>
      </c>
      <c r="N4851" s="69">
        <f t="shared" si="1208"/>
        <v>3.0895622671583682</v>
      </c>
      <c r="O4851" s="69">
        <f t="shared" si="1209"/>
        <v>-3.835871477904291E-3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1.347361583146834E-4</v>
      </c>
      <c r="G4852" s="77">
        <f t="shared" si="1205"/>
        <v>-2.6553781395932674E-8</v>
      </c>
      <c r="H4852" s="69">
        <f t="shared" ref="H4852:I4867" si="1214">H4851+$B$4*F4851</f>
        <v>1.1373857524520496E-4</v>
      </c>
      <c r="I4852" s="66">
        <f t="shared" si="1214"/>
        <v>-8.2980196735581959</v>
      </c>
      <c r="J4852" s="73">
        <f t="shared" si="1200"/>
        <v>8.2980196743376862</v>
      </c>
      <c r="K4852" s="66">
        <f t="shared" si="1201"/>
        <v>1.1818060645019948</v>
      </c>
      <c r="L4852" s="69">
        <f t="shared" ref="L4852:M4867" si="1215">L4851+$B$4*H4851</f>
        <v>6.9789425244358494</v>
      </c>
      <c r="M4852" s="66">
        <f t="shared" si="1215"/>
        <v>-72.129633808783808</v>
      </c>
      <c r="N4852" s="69">
        <f t="shared" si="1208"/>
        <v>3.0895622671583682</v>
      </c>
      <c r="O4852" s="69">
        <f t="shared" si="1209"/>
        <v>-3.835871477904291E-3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1.3441693799259968E-4</v>
      </c>
      <c r="G4853" s="77">
        <f t="shared" si="1205"/>
        <v>-2.6432060096226451E-8</v>
      </c>
      <c r="H4853" s="69">
        <f t="shared" si="1214"/>
        <v>1.134691029285756E-4</v>
      </c>
      <c r="I4853" s="66">
        <f t="shared" si="1214"/>
        <v>-8.2980196736113037</v>
      </c>
      <c r="J4853" s="73">
        <f t="shared" si="1200"/>
        <v>8.2980196743871062</v>
      </c>
      <c r="K4853" s="66">
        <f t="shared" si="1201"/>
        <v>1.1818060645090331</v>
      </c>
      <c r="L4853" s="69">
        <f t="shared" si="1215"/>
        <v>6.9789427519130003</v>
      </c>
      <c r="M4853" s="66">
        <f t="shared" si="1215"/>
        <v>-72.146229848130929</v>
      </c>
      <c r="N4853" s="69">
        <f t="shared" si="1208"/>
        <v>3.0895622671583682</v>
      </c>
      <c r="O4853" s="69">
        <f t="shared" si="1209"/>
        <v>-3.835871477904291E-3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1.3409847397539032E-4</v>
      </c>
      <c r="G4854" s="77">
        <f t="shared" si="1205"/>
        <v>-2.631089301985412E-8</v>
      </c>
      <c r="H4854" s="69">
        <f t="shared" si="1214"/>
        <v>1.132002690525904E-4</v>
      </c>
      <c r="I4854" s="66">
        <f t="shared" si="1214"/>
        <v>-8.298019673664168</v>
      </c>
      <c r="J4854" s="73">
        <f t="shared" si="1200"/>
        <v>8.2980196744362971</v>
      </c>
      <c r="K4854" s="66">
        <f t="shared" si="1201"/>
        <v>1.1818060645160391</v>
      </c>
      <c r="L4854" s="69">
        <f t="shared" si="1215"/>
        <v>6.9789429788512063</v>
      </c>
      <c r="M4854" s="66">
        <f t="shared" si="1215"/>
        <v>-72.162825887478149</v>
      </c>
      <c r="N4854" s="69">
        <f t="shared" si="1208"/>
        <v>3.0895622671583682</v>
      </c>
      <c r="O4854" s="69">
        <f t="shared" si="1209"/>
        <v>-3.835871477904291E-3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1.3378076447119865E-4</v>
      </c>
      <c r="G4855" s="77">
        <f t="shared" si="1205"/>
        <v>-2.6190281943172522E-8</v>
      </c>
      <c r="H4855" s="69">
        <f t="shared" si="1214"/>
        <v>1.1293207210463962E-4</v>
      </c>
      <c r="I4855" s="66">
        <f t="shared" si="1214"/>
        <v>-8.2980196737167891</v>
      </c>
      <c r="J4855" s="73">
        <f t="shared" si="1200"/>
        <v>8.2980196744852659</v>
      </c>
      <c r="K4855" s="66">
        <f t="shared" si="1201"/>
        <v>1.1818060645230131</v>
      </c>
      <c r="L4855" s="69">
        <f t="shared" si="1215"/>
        <v>6.9789432052517446</v>
      </c>
      <c r="M4855" s="66">
        <f t="shared" si="1215"/>
        <v>-72.179421926825484</v>
      </c>
      <c r="N4855" s="69">
        <f t="shared" si="1208"/>
        <v>3.0895622671583682</v>
      </c>
      <c r="O4855" s="69">
        <f t="shared" si="1209"/>
        <v>-3.835871477904291E-3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1.3346380769241331E-4</v>
      </c>
      <c r="G4856" s="77">
        <f t="shared" si="1205"/>
        <v>-2.6070223313467977E-8</v>
      </c>
      <c r="H4856" s="69">
        <f t="shared" si="1214"/>
        <v>1.1266451057569723E-4</v>
      </c>
      <c r="I4856" s="66">
        <f t="shared" si="1214"/>
        <v>-8.2980196737691703</v>
      </c>
      <c r="J4856" s="73">
        <f t="shared" si="1200"/>
        <v>8.2980196745340091</v>
      </c>
      <c r="K4856" s="66">
        <f t="shared" si="1201"/>
        <v>1.1818060645299553</v>
      </c>
      <c r="L4856" s="69">
        <f t="shared" si="1215"/>
        <v>6.9789434311158889</v>
      </c>
      <c r="M4856" s="66">
        <f t="shared" si="1215"/>
        <v>-72.196017966172917</v>
      </c>
      <c r="N4856" s="69">
        <f t="shared" si="1208"/>
        <v>3.0895622671583682</v>
      </c>
      <c r="O4856" s="69">
        <f t="shared" si="1209"/>
        <v>-3.835871477904291E-3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1.3314760185565827E-4</v>
      </c>
      <c r="G4857" s="77">
        <f t="shared" si="1205"/>
        <v>-2.5950713578026807E-8</v>
      </c>
      <c r="H4857" s="69">
        <f t="shared" si="1214"/>
        <v>1.123975829603124E-4</v>
      </c>
      <c r="I4857" s="66">
        <f t="shared" si="1214"/>
        <v>-8.2980196738213099</v>
      </c>
      <c r="J4857" s="73">
        <f t="shared" si="1200"/>
        <v>8.2980196745825285</v>
      </c>
      <c r="K4857" s="66">
        <f t="shared" si="1201"/>
        <v>1.1818060645368653</v>
      </c>
      <c r="L4857" s="69">
        <f t="shared" si="1215"/>
        <v>6.9789436564449101</v>
      </c>
      <c r="M4857" s="66">
        <f t="shared" si="1215"/>
        <v>-72.21261400552045</v>
      </c>
      <c r="N4857" s="69">
        <f t="shared" si="1208"/>
        <v>3.0895622671583682</v>
      </c>
      <c r="O4857" s="69">
        <f t="shared" si="1209"/>
        <v>-3.835871477904291E-3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1.3283214518178263E-4</v>
      </c>
      <c r="G4858" s="77">
        <f t="shared" si="1205"/>
        <v>-2.5831754513205851E-8</v>
      </c>
      <c r="H4858" s="69">
        <f t="shared" si="1214"/>
        <v>1.1213128775660109E-4</v>
      </c>
      <c r="I4858" s="66">
        <f t="shared" si="1214"/>
        <v>-8.2980196738732115</v>
      </c>
      <c r="J4858" s="73">
        <f t="shared" si="1200"/>
        <v>8.2980196746308277</v>
      </c>
      <c r="K4858" s="66">
        <f t="shared" si="1201"/>
        <v>1.181806064543744</v>
      </c>
      <c r="L4858" s="69">
        <f t="shared" si="1215"/>
        <v>6.9789438812400757</v>
      </c>
      <c r="M4858" s="66">
        <f t="shared" si="1215"/>
        <v>-72.229210044868097</v>
      </c>
      <c r="N4858" s="69">
        <f t="shared" si="1208"/>
        <v>3.0895622671583682</v>
      </c>
      <c r="O4858" s="69">
        <f t="shared" si="1209"/>
        <v>-3.835871477904291E-3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1.3251743589585085E-4</v>
      </c>
      <c r="G4859" s="77">
        <f t="shared" si="1205"/>
        <v>-2.5713337237220912E-8</v>
      </c>
      <c r="H4859" s="69">
        <f t="shared" si="1214"/>
        <v>1.1186562346623753E-4</v>
      </c>
      <c r="I4859" s="66">
        <f t="shared" si="1214"/>
        <v>-8.2980196739248751</v>
      </c>
      <c r="J4859" s="73">
        <f t="shared" si="1200"/>
        <v>8.2980196746789066</v>
      </c>
      <c r="K4859" s="66">
        <f t="shared" si="1201"/>
        <v>1.1818060645505915</v>
      </c>
      <c r="L4859" s="69">
        <f t="shared" si="1215"/>
        <v>6.9789441055026513</v>
      </c>
      <c r="M4859" s="66">
        <f t="shared" si="1215"/>
        <v>-72.245806084215843</v>
      </c>
      <c r="N4859" s="69">
        <f t="shared" si="1208"/>
        <v>3.0895622671583682</v>
      </c>
      <c r="O4859" s="69">
        <f t="shared" si="1209"/>
        <v>-3.835871477904291E-3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1.3220347222713246E-4</v>
      </c>
      <c r="G4860" s="77">
        <f t="shared" si="1205"/>
        <v>-2.5595459973715151E-8</v>
      </c>
      <c r="H4860" s="69">
        <f t="shared" si="1214"/>
        <v>1.1160058859444582E-4</v>
      </c>
      <c r="I4860" s="66">
        <f t="shared" si="1214"/>
        <v>-8.2980196739763024</v>
      </c>
      <c r="J4860" s="73">
        <f t="shared" si="1200"/>
        <v>8.2980196747267634</v>
      </c>
      <c r="K4860" s="66">
        <f t="shared" si="1201"/>
        <v>1.1818060645574073</v>
      </c>
      <c r="L4860" s="69">
        <f t="shared" si="1215"/>
        <v>6.9789443292338982</v>
      </c>
      <c r="M4860" s="66">
        <f t="shared" si="1215"/>
        <v>-72.262402123563689</v>
      </c>
      <c r="N4860" s="69">
        <f t="shared" si="1208"/>
        <v>3.0895622671583682</v>
      </c>
      <c r="O4860" s="69">
        <f t="shared" si="1209"/>
        <v>-3.835871477904291E-3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1.3189025240909228E-4</v>
      </c>
      <c r="G4861" s="77">
        <f t="shared" si="1205"/>
        <v>-2.5478124499045407E-8</v>
      </c>
      <c r="H4861" s="69">
        <f t="shared" si="1214"/>
        <v>1.1133618164999156E-4</v>
      </c>
      <c r="I4861" s="66">
        <f t="shared" si="1214"/>
        <v>-8.2980196740274934</v>
      </c>
      <c r="J4861" s="73">
        <f t="shared" si="1200"/>
        <v>8.2980196747744035</v>
      </c>
      <c r="K4861" s="66">
        <f t="shared" si="1201"/>
        <v>1.1818060645641921</v>
      </c>
      <c r="L4861" s="69">
        <f t="shared" si="1215"/>
        <v>6.9789445524350757</v>
      </c>
      <c r="M4861" s="66">
        <f t="shared" si="1215"/>
        <v>-72.278998162911648</v>
      </c>
      <c r="N4861" s="69">
        <f t="shared" si="1208"/>
        <v>3.0895622671583682</v>
      </c>
      <c r="O4861" s="69">
        <f t="shared" si="1209"/>
        <v>-3.835871477904291E-3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1.3157777467938056E-4</v>
      </c>
      <c r="G4862" s="77">
        <f t="shared" si="1205"/>
        <v>-2.5361327260498001E-8</v>
      </c>
      <c r="H4862" s="69">
        <f t="shared" si="1214"/>
        <v>1.1107240114517338E-4</v>
      </c>
      <c r="I4862" s="66">
        <f t="shared" si="1214"/>
        <v>-8.29801967407845</v>
      </c>
      <c r="J4862" s="73">
        <f t="shared" si="1200"/>
        <v>8.2980196748218251</v>
      </c>
      <c r="K4862" s="66">
        <f t="shared" si="1201"/>
        <v>1.1818060645709461</v>
      </c>
      <c r="L4862" s="69">
        <f t="shared" si="1215"/>
        <v>6.9789447751074389</v>
      </c>
      <c r="M4862" s="66">
        <f t="shared" si="1215"/>
        <v>-72.295594202259707</v>
      </c>
      <c r="N4862" s="69">
        <f t="shared" si="1208"/>
        <v>3.0895622671583682</v>
      </c>
      <c r="O4862" s="69">
        <f t="shared" si="1209"/>
        <v>-3.835871477904291E-3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1.3126603727982278E-4</v>
      </c>
      <c r="G4863" s="77">
        <f t="shared" si="1205"/>
        <v>-2.5245061152645576E-8</v>
      </c>
      <c r="H4863" s="69">
        <f t="shared" si="1214"/>
        <v>1.1080924559581462E-4</v>
      </c>
      <c r="I4863" s="66">
        <f t="shared" si="1214"/>
        <v>-8.2980196741291721</v>
      </c>
      <c r="J4863" s="73">
        <f t="shared" si="1200"/>
        <v>8.2980196748690283</v>
      </c>
      <c r="K4863" s="66">
        <f t="shared" si="1201"/>
        <v>1.1818060645776687</v>
      </c>
      <c r="L4863" s="69">
        <f t="shared" si="1215"/>
        <v>6.978944997252241</v>
      </c>
      <c r="M4863" s="66">
        <f t="shared" si="1215"/>
        <v>-72.312190241607865</v>
      </c>
      <c r="N4863" s="69">
        <f t="shared" si="1208"/>
        <v>3.0895622671583682</v>
      </c>
      <c r="O4863" s="69">
        <f t="shared" si="1209"/>
        <v>-3.835871477904291E-3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1.3095503845641005E-4</v>
      </c>
      <c r="G4864" s="77">
        <f t="shared" si="1205"/>
        <v>-2.5129333280915489E-8</v>
      </c>
      <c r="H4864" s="69">
        <f t="shared" si="1214"/>
        <v>1.1054671352125497E-4</v>
      </c>
      <c r="I4864" s="66">
        <f t="shared" si="1214"/>
        <v>-8.2980196741796615</v>
      </c>
      <c r="J4864" s="73">
        <f t="shared" si="1200"/>
        <v>8.2980196749160164</v>
      </c>
      <c r="K4864" s="66">
        <f t="shared" si="1201"/>
        <v>1.1818060645843609</v>
      </c>
      <c r="L4864" s="69">
        <f t="shared" si="1215"/>
        <v>6.9789452188707326</v>
      </c>
      <c r="M4864" s="66">
        <f t="shared" si="1215"/>
        <v>-72.328786280956123</v>
      </c>
      <c r="N4864" s="69">
        <f t="shared" si="1208"/>
        <v>3.0895622671583682</v>
      </c>
      <c r="O4864" s="69">
        <f t="shared" si="1209"/>
        <v>-3.835871477904291E-3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1.3064477645928911E-4</v>
      </c>
      <c r="G4865" s="77">
        <f t="shared" si="1205"/>
        <v>-2.5014132987166704E-8</v>
      </c>
      <c r="H4865" s="69">
        <f t="shared" si="1214"/>
        <v>1.1028480344434215E-4</v>
      </c>
      <c r="I4865" s="66">
        <f t="shared" si="1214"/>
        <v>-8.2980196742299199</v>
      </c>
      <c r="J4865" s="73">
        <f t="shared" si="1200"/>
        <v>8.2980196749627897</v>
      </c>
      <c r="K4865" s="66">
        <f t="shared" si="1201"/>
        <v>1.1818060645910222</v>
      </c>
      <c r="L4865" s="69">
        <f t="shared" si="1215"/>
        <v>6.9789454399641597</v>
      </c>
      <c r="M4865" s="66">
        <f t="shared" si="1215"/>
        <v>-72.345382320304481</v>
      </c>
      <c r="N4865" s="69">
        <f t="shared" si="1208"/>
        <v>3.0895622671583682</v>
      </c>
      <c r="O4865" s="69">
        <f t="shared" si="1209"/>
        <v>-3.835871477904291E-3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1.3033524954275241E-4</v>
      </c>
      <c r="G4866" s="77">
        <f t="shared" si="1205"/>
        <v>-2.489946204775606E-8</v>
      </c>
      <c r="H4866" s="69">
        <f t="shared" si="1214"/>
        <v>1.1002351389142357E-4</v>
      </c>
      <c r="I4866" s="66">
        <f t="shared" si="1214"/>
        <v>-8.2980196742799475</v>
      </c>
      <c r="J4866" s="73">
        <f t="shared" si="1200"/>
        <v>8.298019675009348</v>
      </c>
      <c r="K4866" s="66">
        <f t="shared" si="1201"/>
        <v>1.1818060645976531</v>
      </c>
      <c r="L4866" s="69">
        <f t="shared" si="1215"/>
        <v>6.9789456605337667</v>
      </c>
      <c r="M4866" s="66">
        <f t="shared" si="1215"/>
        <v>-72.361978359652937</v>
      </c>
      <c r="N4866" s="69">
        <f t="shared" si="1208"/>
        <v>3.0895622671583682</v>
      </c>
      <c r="O4866" s="69">
        <f t="shared" si="1209"/>
        <v>-3.835871477904291E-3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1.3002645596522851E-4</v>
      </c>
      <c r="G4867" s="77">
        <f t="shared" si="1205"/>
        <v>-2.478531513361304E-8</v>
      </c>
      <c r="H4867" s="69">
        <f t="shared" si="1214"/>
        <v>1.0976284339233806E-4</v>
      </c>
      <c r="I4867" s="66">
        <f t="shared" si="1214"/>
        <v>-8.2980196743297459</v>
      </c>
      <c r="J4867" s="73">
        <f t="shared" ref="J4867:J4930" si="1216">SQRT(H4867^2+I4867^2)</f>
        <v>8.2980196750556949</v>
      </c>
      <c r="K4867" s="66">
        <f t="shared" ref="K4867:K4930" si="1217">$B$12+$B$13*J4867</f>
        <v>1.1818060646042539</v>
      </c>
      <c r="L4867" s="69">
        <f t="shared" si="1215"/>
        <v>6.9789458805807945</v>
      </c>
      <c r="M4867" s="66">
        <f t="shared" si="1215"/>
        <v>-72.378574399001494</v>
      </c>
      <c r="N4867" s="69">
        <f t="shared" si="1208"/>
        <v>3.0895622671583682</v>
      </c>
      <c r="O4867" s="69">
        <f t="shared" si="1209"/>
        <v>-3.835871477904291E-3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1.2971839398927208E-4</v>
      </c>
      <c r="G4868" s="77">
        <f t="shared" ref="G4868:G4931" si="1221">-$B$5-K4867*I4867</f>
        <v>-2.4671690468380802E-8</v>
      </c>
      <c r="H4868" s="69">
        <f t="shared" ref="H4868:I4883" si="1222">H4867+$B$4*F4867</f>
        <v>1.0950279048040761E-4</v>
      </c>
      <c r="I4868" s="66">
        <f t="shared" si="1222"/>
        <v>-8.2980196743793169</v>
      </c>
      <c r="J4868" s="73">
        <f t="shared" si="1216"/>
        <v>8.2980196751018305</v>
      </c>
      <c r="K4868" s="66">
        <f t="shared" si="1217"/>
        <v>1.1818060646108244</v>
      </c>
      <c r="L4868" s="69">
        <f t="shared" ref="L4868:M4883" si="1223">L4867+$B$4*H4867</f>
        <v>6.978946100106481</v>
      </c>
      <c r="M4868" s="66">
        <f t="shared" si="1223"/>
        <v>-72.395170438350149</v>
      </c>
      <c r="N4868" s="69">
        <f t="shared" ref="N4868:N4931" si="1224">IF(M4867&gt;=0,L4868,N4867)</f>
        <v>3.0895622671583682</v>
      </c>
      <c r="O4868" s="69">
        <f t="shared" ref="O4868:O4931" si="1225">IF(M4867&gt;=0,M4868,O4867)</f>
        <v>-3.835871477904291E-3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1.2941106188155415E-4</v>
      </c>
      <c r="G4869" s="77">
        <f t="shared" si="1221"/>
        <v>-2.455858449934567E-8</v>
      </c>
      <c r="H4869" s="69">
        <f t="shared" si="1222"/>
        <v>1.0924335369242906E-4</v>
      </c>
      <c r="I4869" s="66">
        <f t="shared" si="1222"/>
        <v>-8.2980196744286605</v>
      </c>
      <c r="J4869" s="73">
        <f t="shared" si="1216"/>
        <v>8.2980196751477546</v>
      </c>
      <c r="K4869" s="66">
        <f t="shared" si="1217"/>
        <v>1.1818060646173649</v>
      </c>
      <c r="L4869" s="69">
        <f t="shared" si="1223"/>
        <v>6.9789463191120618</v>
      </c>
      <c r="M4869" s="66">
        <f t="shared" si="1223"/>
        <v>-72.411766477698905</v>
      </c>
      <c r="N4869" s="69">
        <f t="shared" si="1224"/>
        <v>3.0895622671583682</v>
      </c>
      <c r="O4869" s="69">
        <f t="shared" si="1225"/>
        <v>-3.835871477904291E-3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1.2910445791285247E-4</v>
      </c>
      <c r="G4870" s="77">
        <f t="shared" si="1221"/>
        <v>-2.4445997226507643E-8</v>
      </c>
      <c r="H4870" s="69">
        <f t="shared" si="1222"/>
        <v>1.0898453156866596E-4</v>
      </c>
      <c r="I4870" s="66">
        <f t="shared" si="1222"/>
        <v>-8.2980196744777786</v>
      </c>
      <c r="J4870" s="73">
        <f t="shared" si="1216"/>
        <v>8.2980196751934692</v>
      </c>
      <c r="K4870" s="66">
        <f t="shared" si="1217"/>
        <v>1.1818060646238757</v>
      </c>
      <c r="L4870" s="69">
        <f t="shared" si="1223"/>
        <v>6.9789465375987687</v>
      </c>
      <c r="M4870" s="66">
        <f t="shared" si="1223"/>
        <v>-72.428362517047759</v>
      </c>
      <c r="N4870" s="69">
        <f t="shared" si="1224"/>
        <v>3.0895622671583682</v>
      </c>
      <c r="O4870" s="69">
        <f t="shared" si="1225"/>
        <v>-3.835871477904291E-3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1.2879858035804166E-4</v>
      </c>
      <c r="G4871" s="77">
        <f t="shared" si="1221"/>
        <v>-2.4333921544439363E-8</v>
      </c>
      <c r="H4871" s="69">
        <f t="shared" si="1222"/>
        <v>1.0872632265284025E-4</v>
      </c>
      <c r="I4871" s="66">
        <f t="shared" si="1222"/>
        <v>-8.298019674526671</v>
      </c>
      <c r="J4871" s="73">
        <f t="shared" si="1216"/>
        <v>8.2980196752389741</v>
      </c>
      <c r="K4871" s="66">
        <f t="shared" si="1217"/>
        <v>1.1818060646303565</v>
      </c>
      <c r="L4871" s="69">
        <f t="shared" si="1223"/>
        <v>6.9789467555678319</v>
      </c>
      <c r="M4871" s="66">
        <f t="shared" si="1223"/>
        <v>-72.444958556396713</v>
      </c>
      <c r="N4871" s="69">
        <f t="shared" si="1224"/>
        <v>3.0895622671583682</v>
      </c>
      <c r="O4871" s="69">
        <f t="shared" si="1225"/>
        <v>-3.835871477904291E-3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1.2849342749608351E-4</v>
      </c>
      <c r="G4872" s="77">
        <f t="shared" si="1221"/>
        <v>-2.4222362782211349E-8</v>
      </c>
      <c r="H4872" s="69">
        <f t="shared" si="1222"/>
        <v>1.0846872549212417E-4</v>
      </c>
      <c r="I4872" s="66">
        <f t="shared" si="1222"/>
        <v>-8.2980196745753396</v>
      </c>
      <c r="J4872" s="73">
        <f t="shared" si="1216"/>
        <v>8.2980196752842712</v>
      </c>
      <c r="K4872" s="66">
        <f t="shared" si="1217"/>
        <v>1.1818060646368078</v>
      </c>
      <c r="L4872" s="69">
        <f t="shared" si="1223"/>
        <v>6.9789469730204772</v>
      </c>
      <c r="M4872" s="66">
        <f t="shared" si="1223"/>
        <v>-72.461554595745767</v>
      </c>
      <c r="N4872" s="69">
        <f t="shared" si="1224"/>
        <v>3.0895622671583682</v>
      </c>
      <c r="O4872" s="69">
        <f t="shared" si="1225"/>
        <v>-3.835871477904291E-3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1.2818899761001746E-4</v>
      </c>
      <c r="G4873" s="77">
        <f t="shared" si="1221"/>
        <v>-2.4111312058039402E-8</v>
      </c>
      <c r="H4873" s="69">
        <f t="shared" si="1222"/>
        <v>1.0821173863713201E-4</v>
      </c>
      <c r="I4873" s="66">
        <f t="shared" si="1222"/>
        <v>-8.2980196746237844</v>
      </c>
      <c r="J4873" s="73">
        <f t="shared" si="1216"/>
        <v>8.2980196753293622</v>
      </c>
      <c r="K4873" s="66">
        <f t="shared" si="1217"/>
        <v>1.1818060646432296</v>
      </c>
      <c r="L4873" s="69">
        <f t="shared" si="1223"/>
        <v>6.9789471899579283</v>
      </c>
      <c r="M4873" s="66">
        <f t="shared" si="1223"/>
        <v>-72.47815063509492</v>
      </c>
      <c r="N4873" s="69">
        <f t="shared" si="1224"/>
        <v>3.0895622671583682</v>
      </c>
      <c r="O4873" s="69">
        <f t="shared" si="1225"/>
        <v>-3.835871477904291E-3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1.2788528898695069E-4</v>
      </c>
      <c r="G4874" s="77">
        <f t="shared" si="1221"/>
        <v>-2.4000772924637204E-8</v>
      </c>
      <c r="H4874" s="69">
        <f t="shared" si="1222"/>
        <v>1.0795536064191197E-4</v>
      </c>
      <c r="I4874" s="66">
        <f t="shared" si="1222"/>
        <v>-8.2980196746720072</v>
      </c>
      <c r="J4874" s="73">
        <f t="shared" si="1216"/>
        <v>8.2980196753742437</v>
      </c>
      <c r="K4874" s="66">
        <f t="shared" si="1217"/>
        <v>1.1818060646496216</v>
      </c>
      <c r="L4874" s="69">
        <f t="shared" si="1223"/>
        <v>6.9789474063814056</v>
      </c>
      <c r="M4874" s="66">
        <f t="shared" si="1223"/>
        <v>-72.494746674444173</v>
      </c>
      <c r="N4874" s="69">
        <f t="shared" si="1224"/>
        <v>3.0895622671583682</v>
      </c>
      <c r="O4874" s="69">
        <f t="shared" si="1225"/>
        <v>-3.835871477904291E-3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1.2758229991804862E-4</v>
      </c>
      <c r="G4875" s="77">
        <f t="shared" si="1221"/>
        <v>-2.3890741829291073E-8</v>
      </c>
      <c r="H4875" s="69">
        <f t="shared" si="1222"/>
        <v>1.0769959006393807E-4</v>
      </c>
      <c r="I4875" s="66">
        <f t="shared" si="1222"/>
        <v>-8.2980196747200079</v>
      </c>
      <c r="J4875" s="73">
        <f t="shared" si="1216"/>
        <v>8.2980196754189226</v>
      </c>
      <c r="K4875" s="66">
        <f t="shared" si="1217"/>
        <v>1.1818060646559847</v>
      </c>
      <c r="L4875" s="69">
        <f t="shared" si="1223"/>
        <v>6.978947622292127</v>
      </c>
      <c r="M4875" s="66">
        <f t="shared" si="1223"/>
        <v>-72.51134271379351</v>
      </c>
      <c r="N4875" s="69">
        <f t="shared" si="1224"/>
        <v>3.0895622671583682</v>
      </c>
      <c r="O4875" s="69">
        <f t="shared" si="1225"/>
        <v>-3.835871477904291E-3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1.2728002869852545E-4</v>
      </c>
      <c r="G4876" s="77">
        <f t="shared" si="1221"/>
        <v>-2.3781213442930493E-8</v>
      </c>
      <c r="H4876" s="69">
        <f t="shared" si="1222"/>
        <v>1.0744442546410198E-4</v>
      </c>
      <c r="I4876" s="66">
        <f t="shared" si="1222"/>
        <v>-8.2980196747677901</v>
      </c>
      <c r="J4876" s="73">
        <f t="shared" si="1216"/>
        <v>8.2980196754633955</v>
      </c>
      <c r="K4876" s="66">
        <f t="shared" si="1217"/>
        <v>1.1818060646623187</v>
      </c>
      <c r="L4876" s="69">
        <f t="shared" si="1223"/>
        <v>6.9789478376913072</v>
      </c>
      <c r="M4876" s="66">
        <f t="shared" si="1223"/>
        <v>-72.527938753142948</v>
      </c>
      <c r="N4876" s="69">
        <f t="shared" si="1224"/>
        <v>3.0895622671583682</v>
      </c>
      <c r="O4876" s="69">
        <f t="shared" si="1225"/>
        <v>-3.835871477904291E-3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1.2697847362763419E-4</v>
      </c>
      <c r="G4877" s="77">
        <f t="shared" si="1221"/>
        <v>-2.3672182436484945E-8</v>
      </c>
      <c r="H4877" s="69">
        <f t="shared" si="1222"/>
        <v>1.0718986540670492E-4</v>
      </c>
      <c r="I4877" s="66">
        <f t="shared" si="1222"/>
        <v>-8.2980196748153521</v>
      </c>
      <c r="J4877" s="73">
        <f t="shared" si="1216"/>
        <v>8.2980196755076658</v>
      </c>
      <c r="K4877" s="66">
        <f t="shared" si="1217"/>
        <v>1.1818060646686237</v>
      </c>
      <c r="L4877" s="69">
        <f t="shared" si="1223"/>
        <v>6.9789480525801579</v>
      </c>
      <c r="M4877" s="66">
        <f t="shared" si="1223"/>
        <v>-72.544534792492485</v>
      </c>
      <c r="N4877" s="69">
        <f t="shared" si="1224"/>
        <v>3.0895622671583682</v>
      </c>
      <c r="O4877" s="69">
        <f t="shared" si="1225"/>
        <v>-3.835871477904291E-3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1.2667763300865738E-4</v>
      </c>
      <c r="G4878" s="77">
        <f t="shared" si="1221"/>
        <v>-2.3563655915381787E-8</v>
      </c>
      <c r="H4878" s="69">
        <f t="shared" si="1222"/>
        <v>1.0693590845944965E-4</v>
      </c>
      <c r="I4878" s="66">
        <f t="shared" si="1222"/>
        <v>-8.2980196748626973</v>
      </c>
      <c r="J4878" s="73">
        <f t="shared" si="1216"/>
        <v>8.2980196755517337</v>
      </c>
      <c r="K4878" s="66">
        <f t="shared" si="1217"/>
        <v>1.1818060646748998</v>
      </c>
      <c r="L4878" s="69">
        <f t="shared" si="1223"/>
        <v>6.9789482669598888</v>
      </c>
      <c r="M4878" s="66">
        <f t="shared" si="1223"/>
        <v>-72.561130831842121</v>
      </c>
      <c r="N4878" s="69">
        <f t="shared" si="1224"/>
        <v>3.0895622671583682</v>
      </c>
      <c r="O4878" s="69">
        <f t="shared" si="1225"/>
        <v>-3.835871477904291E-3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1.2637750514889751E-4</v>
      </c>
      <c r="G4879" s="77">
        <f t="shared" si="1221"/>
        <v>-2.3455623221479982E-8</v>
      </c>
      <c r="H4879" s="69">
        <f t="shared" si="1222"/>
        <v>1.0668255319343234E-4</v>
      </c>
      <c r="I4879" s="66">
        <f t="shared" si="1222"/>
        <v>-8.2980196749098241</v>
      </c>
      <c r="J4879" s="73">
        <f t="shared" si="1216"/>
        <v>8.2980196755955991</v>
      </c>
      <c r="K4879" s="66">
        <f t="shared" si="1217"/>
        <v>1.181806064681147</v>
      </c>
      <c r="L4879" s="69">
        <f t="shared" si="1223"/>
        <v>6.9789484808317059</v>
      </c>
      <c r="M4879" s="66">
        <f t="shared" si="1223"/>
        <v>-72.577726871191842</v>
      </c>
      <c r="N4879" s="69">
        <f t="shared" si="1224"/>
        <v>3.0895622671583682</v>
      </c>
      <c r="O4879" s="69">
        <f t="shared" si="1225"/>
        <v>-3.835871477904291E-3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1.2607808835966741E-4</v>
      </c>
      <c r="G4880" s="77">
        <f t="shared" si="1221"/>
        <v>-2.3348089683850048E-8</v>
      </c>
      <c r="H4880" s="69">
        <f t="shared" si="1222"/>
        <v>1.0642979818313454E-4</v>
      </c>
      <c r="I4880" s="66">
        <f t="shared" si="1222"/>
        <v>-8.2980196749567359</v>
      </c>
      <c r="J4880" s="73">
        <f t="shared" si="1216"/>
        <v>8.2980196756392672</v>
      </c>
      <c r="K4880" s="66">
        <f t="shared" si="1217"/>
        <v>1.1818060646873663</v>
      </c>
      <c r="L4880" s="69">
        <f t="shared" si="1223"/>
        <v>6.978948694196812</v>
      </c>
      <c r="M4880" s="66">
        <f t="shared" si="1223"/>
        <v>-72.594322910541663</v>
      </c>
      <c r="N4880" s="69">
        <f t="shared" si="1224"/>
        <v>3.0895622671583682</v>
      </c>
      <c r="O4880" s="69">
        <f t="shared" si="1225"/>
        <v>-3.835871477904291E-3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1.2577938095628083E-4</v>
      </c>
      <c r="G4881" s="77">
        <f t="shared" si="1221"/>
        <v>-2.3241041091637271E-8</v>
      </c>
      <c r="H4881" s="69">
        <f t="shared" si="1222"/>
        <v>1.061776420064152E-4</v>
      </c>
      <c r="I4881" s="66">
        <f t="shared" si="1222"/>
        <v>-8.2980196750034327</v>
      </c>
      <c r="J4881" s="73">
        <f t="shared" si="1216"/>
        <v>8.2980196756827329</v>
      </c>
      <c r="K4881" s="66">
        <f t="shared" si="1217"/>
        <v>1.1818060646935566</v>
      </c>
      <c r="L4881" s="69">
        <f t="shared" si="1223"/>
        <v>6.9789489070564086</v>
      </c>
      <c r="M4881" s="66">
        <f t="shared" si="1223"/>
        <v>-72.610918949891584</v>
      </c>
      <c r="N4881" s="69">
        <f t="shared" si="1224"/>
        <v>3.0895622671583682</v>
      </c>
      <c r="O4881" s="69">
        <f t="shared" si="1225"/>
        <v>-3.835871477904291E-3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1.2548138125804284E-4</v>
      </c>
      <c r="G4882" s="77">
        <f t="shared" si="1221"/>
        <v>-2.3134486326625847E-8</v>
      </c>
      <c r="H4882" s="69">
        <f t="shared" si="1222"/>
        <v>1.0592608324450264E-4</v>
      </c>
      <c r="I4882" s="66">
        <f t="shared" si="1222"/>
        <v>-8.2980196750499147</v>
      </c>
      <c r="J4882" s="73">
        <f t="shared" si="1216"/>
        <v>8.2980196757259996</v>
      </c>
      <c r="K4882" s="66">
        <f t="shared" si="1217"/>
        <v>1.1818060646997188</v>
      </c>
      <c r="L4882" s="69">
        <f t="shared" si="1223"/>
        <v>6.9789491194116922</v>
      </c>
      <c r="M4882" s="66">
        <f t="shared" si="1223"/>
        <v>-72.62751498924159</v>
      </c>
      <c r="N4882" s="69">
        <f t="shared" si="1224"/>
        <v>3.0895622671583682</v>
      </c>
      <c r="O4882" s="69">
        <f t="shared" si="1225"/>
        <v>-3.835871477904291E-3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1.2518408758824048E-4</v>
      </c>
      <c r="G4883" s="77">
        <f t="shared" si="1221"/>
        <v>-2.3028420059745258E-8</v>
      </c>
      <c r="H4883" s="69">
        <f t="shared" si="1222"/>
        <v>1.0567512048198655E-4</v>
      </c>
      <c r="I4883" s="66">
        <f t="shared" si="1222"/>
        <v>-8.2980196750961834</v>
      </c>
      <c r="J4883" s="73">
        <f t="shared" si="1216"/>
        <v>8.2980196757690692</v>
      </c>
      <c r="K4883" s="66">
        <f t="shared" si="1217"/>
        <v>1.1818060647058528</v>
      </c>
      <c r="L4883" s="69">
        <f t="shared" si="1223"/>
        <v>6.9789493312638591</v>
      </c>
      <c r="M4883" s="66">
        <f t="shared" si="1223"/>
        <v>-72.644111028591695</v>
      </c>
      <c r="N4883" s="69">
        <f t="shared" si="1224"/>
        <v>3.0895622671583682</v>
      </c>
      <c r="O4883" s="69">
        <f t="shared" si="1225"/>
        <v>-3.835871477904291E-3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1.2488749827413339E-4</v>
      </c>
      <c r="G4884" s="77">
        <f t="shared" si="1221"/>
        <v>-2.2922838738281825E-8</v>
      </c>
      <c r="H4884" s="69">
        <f t="shared" ref="H4884:I4899" si="1226">H4883+$B$4*F4883</f>
        <v>1.0542475230681007E-4</v>
      </c>
      <c r="I4884" s="66">
        <f t="shared" si="1226"/>
        <v>-8.2980196751422408</v>
      </c>
      <c r="J4884" s="73">
        <f t="shared" si="1216"/>
        <v>8.2980196758119416</v>
      </c>
      <c r="K4884" s="66">
        <f t="shared" si="1217"/>
        <v>1.1818060647119586</v>
      </c>
      <c r="L4884" s="69">
        <f t="shared" ref="L4884:M4899" si="1227">L4883+$B$4*H4883</f>
        <v>6.9789495426141004</v>
      </c>
      <c r="M4884" s="66">
        <f t="shared" si="1227"/>
        <v>-72.660707067941885</v>
      </c>
      <c r="N4884" s="69">
        <f t="shared" si="1224"/>
        <v>3.0895622671583682</v>
      </c>
      <c r="O4884" s="69">
        <f t="shared" si="1225"/>
        <v>-3.835871477904291E-3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1.2459161164694418E-4</v>
      </c>
      <c r="G4885" s="77">
        <f t="shared" si="1221"/>
        <v>-2.2817742362235549E-8</v>
      </c>
      <c r="H4885" s="69">
        <f t="shared" si="1226"/>
        <v>1.051749773102618E-4</v>
      </c>
      <c r="I4885" s="66">
        <f t="shared" si="1226"/>
        <v>-8.2980196751880868</v>
      </c>
      <c r="J4885" s="73">
        <f t="shared" si="1216"/>
        <v>8.2980196758546168</v>
      </c>
      <c r="K4885" s="66">
        <f t="shared" si="1217"/>
        <v>1.1818060647180364</v>
      </c>
      <c r="L4885" s="69">
        <f t="shared" si="1227"/>
        <v>6.9789497534636054</v>
      </c>
      <c r="M4885" s="66">
        <f t="shared" si="1227"/>
        <v>-72.677303107292175</v>
      </c>
      <c r="N4885" s="69">
        <f t="shared" si="1224"/>
        <v>3.0895622671583682</v>
      </c>
      <c r="O4885" s="69">
        <f t="shared" si="1225"/>
        <v>-3.835871477904291E-3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1.2429642604184926E-4</v>
      </c>
      <c r="G4886" s="77">
        <f t="shared" si="1221"/>
        <v>-2.271312737889275E-8</v>
      </c>
      <c r="H4886" s="69">
        <f t="shared" si="1226"/>
        <v>1.0492579408696791E-4</v>
      </c>
      <c r="I4886" s="66">
        <f t="shared" si="1226"/>
        <v>-8.2980196752337214</v>
      </c>
      <c r="J4886" s="73">
        <f t="shared" si="1216"/>
        <v>8.2980196758970983</v>
      </c>
      <c r="K4886" s="66">
        <f t="shared" si="1217"/>
        <v>1.1818060647240867</v>
      </c>
      <c r="L4886" s="69">
        <f t="shared" si="1227"/>
        <v>6.9789499638135597</v>
      </c>
      <c r="M4886" s="66">
        <f t="shared" si="1227"/>
        <v>-72.693899146642551</v>
      </c>
      <c r="N4886" s="69">
        <f t="shared" si="1224"/>
        <v>3.0895622671583682</v>
      </c>
      <c r="O4886" s="69">
        <f t="shared" si="1225"/>
        <v>-3.835871477904291E-3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1.2400193979796939E-4</v>
      </c>
      <c r="G4887" s="77">
        <f t="shared" si="1221"/>
        <v>-2.2608992011896589E-8</v>
      </c>
      <c r="H4887" s="69">
        <f t="shared" si="1226"/>
        <v>1.0467720123488421E-4</v>
      </c>
      <c r="I4887" s="66">
        <f t="shared" si="1226"/>
        <v>-8.2980196752791482</v>
      </c>
      <c r="J4887" s="73">
        <f t="shared" si="1216"/>
        <v>8.2980196759393845</v>
      </c>
      <c r="K4887" s="66">
        <f t="shared" si="1217"/>
        <v>1.1818060647301092</v>
      </c>
      <c r="L4887" s="69">
        <f t="shared" si="1227"/>
        <v>6.9789501736651482</v>
      </c>
      <c r="M4887" s="66">
        <f t="shared" si="1227"/>
        <v>-72.710495185993011</v>
      </c>
      <c r="N4887" s="69">
        <f t="shared" si="1224"/>
        <v>3.0895622671583682</v>
      </c>
      <c r="O4887" s="69">
        <f t="shared" si="1225"/>
        <v>-3.835871477904291E-3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2370815125836024E-4</v>
      </c>
      <c r="G4888" s="77">
        <f t="shared" si="1221"/>
        <v>-2.2505330932176548E-8</v>
      </c>
      <c r="H4888" s="69">
        <f t="shared" si="1226"/>
        <v>1.0442919735528828E-4</v>
      </c>
      <c r="I4888" s="66">
        <f t="shared" si="1226"/>
        <v>-8.2980196753243654</v>
      </c>
      <c r="J4888" s="73">
        <f t="shared" si="1216"/>
        <v>8.2980196759814771</v>
      </c>
      <c r="K4888" s="66">
        <f t="shared" si="1217"/>
        <v>1.1818060647361039</v>
      </c>
      <c r="L4888" s="69">
        <f t="shared" si="1227"/>
        <v>6.9789503830195505</v>
      </c>
      <c r="M4888" s="66">
        <f t="shared" si="1227"/>
        <v>-72.727091225343571</v>
      </c>
      <c r="N4888" s="69">
        <f t="shared" si="1224"/>
        <v>3.0895622671583682</v>
      </c>
      <c r="O4888" s="69">
        <f t="shared" si="1225"/>
        <v>-3.835871477904291E-3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234150587700032E-4</v>
      </c>
      <c r="G4889" s="77">
        <f t="shared" si="1221"/>
        <v>-2.2402147692446306E-8</v>
      </c>
      <c r="H4889" s="69">
        <f t="shared" si="1226"/>
        <v>1.0418178105277156E-4</v>
      </c>
      <c r="I4889" s="66">
        <f t="shared" si="1226"/>
        <v>-8.2980196753693765</v>
      </c>
      <c r="J4889" s="73">
        <f t="shared" si="1216"/>
        <v>8.2980196760233778</v>
      </c>
      <c r="K4889" s="66">
        <f t="shared" si="1217"/>
        <v>1.1818060647420714</v>
      </c>
      <c r="L4889" s="69">
        <f t="shared" si="1227"/>
        <v>6.9789505918779451</v>
      </c>
      <c r="M4889" s="66">
        <f t="shared" si="1227"/>
        <v>-72.743687264694216</v>
      </c>
      <c r="N4889" s="69">
        <f t="shared" si="1224"/>
        <v>3.0895622671583682</v>
      </c>
      <c r="O4889" s="69">
        <f t="shared" si="1225"/>
        <v>-3.835871477904291E-3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2312266068379606E-4</v>
      </c>
      <c r="G4890" s="77">
        <f t="shared" si="1221"/>
        <v>-2.2299435187278505E-8</v>
      </c>
      <c r="H4890" s="69">
        <f t="shared" si="1226"/>
        <v>1.0393495093523154E-4</v>
      </c>
      <c r="I4890" s="66">
        <f t="shared" si="1226"/>
        <v>-8.2980196754141815</v>
      </c>
      <c r="J4890" s="73">
        <f t="shared" si="1216"/>
        <v>8.2980196760650884</v>
      </c>
      <c r="K4890" s="66">
        <f t="shared" si="1217"/>
        <v>1.181806064748012</v>
      </c>
      <c r="L4890" s="69">
        <f t="shared" si="1227"/>
        <v>6.978950800241507</v>
      </c>
      <c r="M4890" s="66">
        <f t="shared" si="1227"/>
        <v>-72.760283304044961</v>
      </c>
      <c r="N4890" s="69">
        <f t="shared" si="1224"/>
        <v>3.0895622671583682</v>
      </c>
      <c r="O4890" s="69">
        <f t="shared" si="1225"/>
        <v>-3.835871477904291E-3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228309553545437E-4</v>
      </c>
      <c r="G4891" s="77">
        <f t="shared" si="1221"/>
        <v>-2.2197189863959466E-8</v>
      </c>
      <c r="H4891" s="69">
        <f t="shared" si="1226"/>
        <v>1.0368870561386396E-4</v>
      </c>
      <c r="I4891" s="66">
        <f t="shared" si="1226"/>
        <v>-8.2980196754587805</v>
      </c>
      <c r="J4891" s="73">
        <f t="shared" si="1216"/>
        <v>8.2980196761066072</v>
      </c>
      <c r="K4891" s="66">
        <f t="shared" si="1217"/>
        <v>1.181806064753925</v>
      </c>
      <c r="L4891" s="69">
        <f t="shared" si="1227"/>
        <v>6.9789510081114088</v>
      </c>
      <c r="M4891" s="66">
        <f t="shared" si="1227"/>
        <v>-72.776879343395791</v>
      </c>
      <c r="N4891" s="69">
        <f t="shared" si="1224"/>
        <v>3.0895622671583682</v>
      </c>
      <c r="O4891" s="69">
        <f t="shared" si="1225"/>
        <v>-3.835871477904291E-3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2253994114094877E-4</v>
      </c>
      <c r="G4892" s="77">
        <f t="shared" si="1221"/>
        <v>-2.2095415275202868E-8</v>
      </c>
      <c r="H4892" s="69">
        <f t="shared" si="1226"/>
        <v>1.0344304370315487E-4</v>
      </c>
      <c r="I4892" s="66">
        <f t="shared" si="1226"/>
        <v>-8.2980196755031752</v>
      </c>
      <c r="J4892" s="73">
        <f t="shared" si="1216"/>
        <v>8.2980196761479359</v>
      </c>
      <c r="K4892" s="66">
        <f t="shared" si="1217"/>
        <v>1.181806064759811</v>
      </c>
      <c r="L4892" s="69">
        <f t="shared" si="1227"/>
        <v>6.97895121548882</v>
      </c>
      <c r="M4892" s="66">
        <f t="shared" si="1227"/>
        <v>-72.793475382746706</v>
      </c>
      <c r="N4892" s="69">
        <f t="shared" si="1224"/>
        <v>3.0895622671583682</v>
      </c>
      <c r="O4892" s="69">
        <f t="shared" si="1225"/>
        <v>-3.835871477904291E-3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2224961640560261E-4</v>
      </c>
      <c r="G4893" s="77">
        <f t="shared" si="1221"/>
        <v>-2.1994107868295032E-8</v>
      </c>
      <c r="H4893" s="69">
        <f t="shared" si="1226"/>
        <v>1.0319796382087297E-4</v>
      </c>
      <c r="I4893" s="66">
        <f t="shared" si="1226"/>
        <v>-8.2980196755473656</v>
      </c>
      <c r="J4893" s="73">
        <f t="shared" si="1216"/>
        <v>8.2980196761890728</v>
      </c>
      <c r="K4893" s="66">
        <f t="shared" si="1217"/>
        <v>1.1818060647656699</v>
      </c>
      <c r="L4893" s="69">
        <f t="shared" si="1227"/>
        <v>6.9789514223749078</v>
      </c>
      <c r="M4893" s="66">
        <f t="shared" si="1227"/>
        <v>-72.810071422097707</v>
      </c>
      <c r="N4893" s="69">
        <f t="shared" si="1224"/>
        <v>3.0895622671583682</v>
      </c>
      <c r="O4893" s="69">
        <f t="shared" si="1225"/>
        <v>-3.835871477904291E-3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2195997951497586E-4</v>
      </c>
      <c r="G4894" s="77">
        <f t="shared" si="1221"/>
        <v>-2.1893265866879119E-8</v>
      </c>
      <c r="H4894" s="69">
        <f t="shared" si="1226"/>
        <v>1.0295346458806176E-4</v>
      </c>
      <c r="I4894" s="66">
        <f t="shared" si="1226"/>
        <v>-8.2980196755913536</v>
      </c>
      <c r="J4894" s="73">
        <f t="shared" si="1216"/>
        <v>8.2980196762300249</v>
      </c>
      <c r="K4894" s="66">
        <f t="shared" si="1217"/>
        <v>1.1818060647715023</v>
      </c>
      <c r="L4894" s="69">
        <f t="shared" si="1227"/>
        <v>6.9789516287708357</v>
      </c>
      <c r="M4894" s="66">
        <f t="shared" si="1227"/>
        <v>-72.826667461448807</v>
      </c>
      <c r="N4894" s="69">
        <f t="shared" si="1224"/>
        <v>3.0895622671583682</v>
      </c>
      <c r="O4894" s="69">
        <f t="shared" si="1225"/>
        <v>-3.835871477904291E-3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2167102883940949E-4</v>
      </c>
      <c r="G4895" s="77">
        <f t="shared" si="1221"/>
        <v>-2.1792883941884611E-8</v>
      </c>
      <c r="H4895" s="69">
        <f t="shared" si="1226"/>
        <v>1.0270954462903181E-4</v>
      </c>
      <c r="I4895" s="66">
        <f t="shared" si="1226"/>
        <v>-8.2980196756351408</v>
      </c>
      <c r="J4895" s="73">
        <f t="shared" si="1216"/>
        <v>8.2980196762707905</v>
      </c>
      <c r="K4895" s="66">
        <f t="shared" si="1217"/>
        <v>1.1818060647773081</v>
      </c>
      <c r="L4895" s="69">
        <f t="shared" si="1227"/>
        <v>6.9789518346777646</v>
      </c>
      <c r="M4895" s="66">
        <f t="shared" si="1227"/>
        <v>-72.843263500799992</v>
      </c>
      <c r="N4895" s="69">
        <f t="shared" si="1224"/>
        <v>3.0895622671583682</v>
      </c>
      <c r="O4895" s="69">
        <f t="shared" si="1225"/>
        <v>-3.835871477904291E-3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2138276275310538E-4</v>
      </c>
      <c r="G4896" s="77">
        <f t="shared" si="1221"/>
        <v>-2.1692958540597829E-8</v>
      </c>
      <c r="H4896" s="69">
        <f t="shared" si="1226"/>
        <v>1.0246620257135299E-4</v>
      </c>
      <c r="I4896" s="66">
        <f t="shared" si="1226"/>
        <v>-8.2980196756787272</v>
      </c>
      <c r="J4896" s="73">
        <f t="shared" si="1216"/>
        <v>8.2980196763113678</v>
      </c>
      <c r="K4896" s="66">
        <f t="shared" si="1217"/>
        <v>1.181806064783087</v>
      </c>
      <c r="L4896" s="69">
        <f t="shared" si="1227"/>
        <v>6.9789520400968534</v>
      </c>
      <c r="M4896" s="66">
        <f t="shared" si="1227"/>
        <v>-72.859859540151263</v>
      </c>
      <c r="N4896" s="69">
        <f t="shared" si="1224"/>
        <v>3.0895622671583682</v>
      </c>
      <c r="O4896" s="69">
        <f t="shared" si="1225"/>
        <v>-3.835871477904291E-3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2109517963411732E-4</v>
      </c>
      <c r="G4897" s="77">
        <f t="shared" si="1221"/>
        <v>-2.159349499208929E-8</v>
      </c>
      <c r="H4897" s="69">
        <f t="shared" si="1226"/>
        <v>1.0222343704584678E-4</v>
      </c>
      <c r="I4897" s="66">
        <f t="shared" si="1226"/>
        <v>-8.298019675722113</v>
      </c>
      <c r="J4897" s="73">
        <f t="shared" si="1216"/>
        <v>8.2980196763517586</v>
      </c>
      <c r="K4897" s="66">
        <f t="shared" si="1217"/>
        <v>1.1818060647888395</v>
      </c>
      <c r="L4897" s="69">
        <f t="shared" si="1227"/>
        <v>6.9789522450292587</v>
      </c>
      <c r="M4897" s="66">
        <f t="shared" si="1227"/>
        <v>-72.876455579502618</v>
      </c>
      <c r="N4897" s="69">
        <f t="shared" si="1224"/>
        <v>3.0895622671583682</v>
      </c>
      <c r="O4897" s="69">
        <f t="shared" si="1225"/>
        <v>-3.835871477904291E-3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2080827786434186E-4</v>
      </c>
      <c r="G4898" s="77">
        <f t="shared" si="1221"/>
        <v>-2.1494486190931639E-8</v>
      </c>
      <c r="H4898" s="69">
        <f t="shared" si="1226"/>
        <v>1.0198124668657854E-4</v>
      </c>
      <c r="I4898" s="66">
        <f t="shared" si="1226"/>
        <v>-8.2980196757652998</v>
      </c>
      <c r="J4898" s="73">
        <f t="shared" si="1216"/>
        <v>8.2980196763919665</v>
      </c>
      <c r="K4898" s="66">
        <f t="shared" si="1217"/>
        <v>1.1818060647945658</v>
      </c>
      <c r="L4898" s="69">
        <f t="shared" si="1227"/>
        <v>6.9789524494761324</v>
      </c>
      <c r="M4898" s="66">
        <f t="shared" si="1227"/>
        <v>-72.893051618854059</v>
      </c>
      <c r="N4898" s="69">
        <f t="shared" si="1224"/>
        <v>3.0895622671583682</v>
      </c>
      <c r="O4898" s="69">
        <f t="shared" si="1225"/>
        <v>-3.835871477904291E-3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2052205582950924E-4</v>
      </c>
      <c r="G4899" s="77">
        <f t="shared" si="1221"/>
        <v>-2.1395932137124873E-8</v>
      </c>
      <c r="H4899" s="69">
        <f t="shared" si="1226"/>
        <v>1.0173963013084985E-4</v>
      </c>
      <c r="I4899" s="66">
        <f t="shared" si="1226"/>
        <v>-8.2980196758082894</v>
      </c>
      <c r="J4899" s="73">
        <f t="shared" si="1216"/>
        <v>8.2980196764319896</v>
      </c>
      <c r="K4899" s="66">
        <f t="shared" si="1217"/>
        <v>1.181806064800266</v>
      </c>
      <c r="L4899" s="69">
        <f t="shared" si="1227"/>
        <v>6.9789526534386255</v>
      </c>
      <c r="M4899" s="66">
        <f t="shared" si="1227"/>
        <v>-72.909647658205586</v>
      </c>
      <c r="N4899" s="69">
        <f t="shared" si="1224"/>
        <v>3.0895622671583682</v>
      </c>
      <c r="O4899" s="69">
        <f t="shared" si="1225"/>
        <v>-3.835871477904291E-3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2023651191917422E-4</v>
      </c>
      <c r="G4900" s="77">
        <f t="shared" si="1221"/>
        <v>-2.1297825725241637E-8</v>
      </c>
      <c r="H4900" s="69">
        <f t="shared" ref="H4900:I4915" si="1228">H4899+$B$4*F4899</f>
        <v>1.0149858601919084E-4</v>
      </c>
      <c r="I4900" s="66">
        <f t="shared" si="1228"/>
        <v>-8.2980196758510818</v>
      </c>
      <c r="J4900" s="73">
        <f t="shared" si="1216"/>
        <v>8.2980196764718297</v>
      </c>
      <c r="K4900" s="66">
        <f t="shared" si="1217"/>
        <v>1.1818060648059401</v>
      </c>
      <c r="L4900" s="69">
        <f t="shared" ref="L4900:M4915" si="1229">L4899+$B$4*H4899</f>
        <v>6.9789528569178856</v>
      </c>
      <c r="M4900" s="66">
        <f t="shared" si="1229"/>
        <v>-72.926243697557197</v>
      </c>
      <c r="N4900" s="69">
        <f t="shared" si="1224"/>
        <v>3.0895622671583682</v>
      </c>
      <c r="O4900" s="69">
        <f t="shared" si="1225"/>
        <v>-3.835871477904291E-3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1995164452670713E-4</v>
      </c>
      <c r="G4901" s="77">
        <f t="shared" si="1221"/>
        <v>-2.1200170507995608E-8</v>
      </c>
      <c r="H4901" s="69">
        <f t="shared" si="1228"/>
        <v>1.0125811299535249E-4</v>
      </c>
      <c r="I4901" s="66">
        <f t="shared" si="1228"/>
        <v>-8.2980196758936771</v>
      </c>
      <c r="J4901" s="73">
        <f t="shared" si="1216"/>
        <v>8.2980196765114869</v>
      </c>
      <c r="K4901" s="66">
        <f t="shared" si="1217"/>
        <v>1.181806064811588</v>
      </c>
      <c r="L4901" s="69">
        <f t="shared" si="1229"/>
        <v>6.9789530599150575</v>
      </c>
      <c r="M4901" s="66">
        <f t="shared" si="1229"/>
        <v>-72.942839736908894</v>
      </c>
      <c r="N4901" s="69">
        <f t="shared" si="1224"/>
        <v>3.0895622671583682</v>
      </c>
      <c r="O4901" s="69">
        <f t="shared" si="1225"/>
        <v>-3.835871477904291E-3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1966745204928465E-4</v>
      </c>
      <c r="G4902" s="77">
        <f t="shared" si="1221"/>
        <v>-2.1102964709029948E-8</v>
      </c>
      <c r="H4902" s="69">
        <f t="shared" si="1228"/>
        <v>1.0101820970629908E-4</v>
      </c>
      <c r="I4902" s="66">
        <f t="shared" si="1228"/>
        <v>-8.2980196759360769</v>
      </c>
      <c r="J4902" s="73">
        <f t="shared" si="1216"/>
        <v>8.2980196765509628</v>
      </c>
      <c r="K4902" s="66">
        <f t="shared" si="1217"/>
        <v>1.1818060648172102</v>
      </c>
      <c r="L4902" s="69">
        <f t="shared" si="1229"/>
        <v>6.9789532624312836</v>
      </c>
      <c r="M4902" s="66">
        <f t="shared" si="1229"/>
        <v>-72.959435776260676</v>
      </c>
      <c r="N4902" s="69">
        <f t="shared" si="1224"/>
        <v>3.0895622671583682</v>
      </c>
      <c r="O4902" s="69">
        <f t="shared" si="1225"/>
        <v>-3.835871477904291E-3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1938393288788102E-4</v>
      </c>
      <c r="G4903" s="77">
        <f t="shared" si="1221"/>
        <v>-2.1006202999274137E-8</v>
      </c>
      <c r="H4903" s="69">
        <f t="shared" si="1228"/>
        <v>1.007788748022005E-4</v>
      </c>
      <c r="I4903" s="66">
        <f t="shared" si="1228"/>
        <v>-8.2980196759782832</v>
      </c>
      <c r="J4903" s="73">
        <f t="shared" si="1216"/>
        <v>8.2980196765902594</v>
      </c>
      <c r="K4903" s="66">
        <f t="shared" si="1217"/>
        <v>1.1818060648228068</v>
      </c>
      <c r="L4903" s="69">
        <f t="shared" si="1229"/>
        <v>6.9789534644677031</v>
      </c>
      <c r="M4903" s="66">
        <f t="shared" si="1229"/>
        <v>-72.976031815612544</v>
      </c>
      <c r="N4903" s="69">
        <f t="shared" si="1224"/>
        <v>3.0895622671583682</v>
      </c>
      <c r="O4903" s="69">
        <f t="shared" si="1225"/>
        <v>-3.835871477904291E-3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191010854472589E-4</v>
      </c>
      <c r="G4904" s="77">
        <f t="shared" si="1221"/>
        <v>-2.0909881826014498E-8</v>
      </c>
      <c r="H4904" s="69">
        <f t="shared" si="1228"/>
        <v>1.0054010693642475E-4</v>
      </c>
      <c r="I4904" s="66">
        <f t="shared" si="1228"/>
        <v>-8.2980196760202958</v>
      </c>
      <c r="J4904" s="73">
        <f t="shared" si="1216"/>
        <v>8.2980196766293748</v>
      </c>
      <c r="K4904" s="66">
        <f t="shared" si="1217"/>
        <v>1.1818060648283777</v>
      </c>
      <c r="L4904" s="69">
        <f t="shared" si="1229"/>
        <v>6.9789536660254532</v>
      </c>
      <c r="M4904" s="66">
        <f t="shared" si="1229"/>
        <v>-72.992627854964496</v>
      </c>
      <c r="N4904" s="69">
        <f t="shared" si="1224"/>
        <v>3.0895622671583682</v>
      </c>
      <c r="O4904" s="69">
        <f t="shared" si="1225"/>
        <v>-3.835871477904291E-3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1881890813596041E-4</v>
      </c>
      <c r="G4905" s="77">
        <f t="shared" si="1221"/>
        <v>-2.0814004741964709E-8</v>
      </c>
      <c r="H4905" s="69">
        <f t="shared" si="1228"/>
        <v>1.0030190476553022E-4</v>
      </c>
      <c r="I4905" s="66">
        <f t="shared" si="1228"/>
        <v>-8.2980196760621148</v>
      </c>
      <c r="J4905" s="73">
        <f t="shared" si="1216"/>
        <v>8.2980196766683125</v>
      </c>
      <c r="K4905" s="66">
        <f t="shared" si="1217"/>
        <v>1.1818060648339233</v>
      </c>
      <c r="L4905" s="69">
        <f t="shared" si="1229"/>
        <v>6.978953867105667</v>
      </c>
      <c r="M4905" s="66">
        <f t="shared" si="1229"/>
        <v>-73.009223894316534</v>
      </c>
      <c r="N4905" s="69">
        <f t="shared" si="1224"/>
        <v>3.0895622671583682</v>
      </c>
      <c r="O4905" s="69">
        <f t="shared" si="1225"/>
        <v>-3.835871477904291E-3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185373993662982E-4</v>
      </c>
      <c r="G4906" s="77">
        <f t="shared" si="1221"/>
        <v>-2.0718564641697412E-8</v>
      </c>
      <c r="H4906" s="69">
        <f t="shared" si="1228"/>
        <v>1.0006426694925831E-4</v>
      </c>
      <c r="I4906" s="66">
        <f t="shared" si="1228"/>
        <v>-8.2980196761037419</v>
      </c>
      <c r="J4906" s="73">
        <f t="shared" si="1216"/>
        <v>8.2980196767070691</v>
      </c>
      <c r="K4906" s="66">
        <f t="shared" si="1217"/>
        <v>1.1818060648394428</v>
      </c>
      <c r="L4906" s="69">
        <f t="shared" si="1229"/>
        <v>6.9789540677094761</v>
      </c>
      <c r="M4906" s="66">
        <f t="shared" si="1229"/>
        <v>-73.025819933668657</v>
      </c>
      <c r="N4906" s="69">
        <f t="shared" si="1224"/>
        <v>3.0895622671583682</v>
      </c>
      <c r="O4906" s="69">
        <f t="shared" si="1225"/>
        <v>-3.835871477904291E-3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1825655755434648E-4</v>
      </c>
      <c r="G4907" s="77">
        <f t="shared" si="1221"/>
        <v>-2.0623568630639966E-8</v>
      </c>
      <c r="H4907" s="69">
        <f t="shared" si="1228"/>
        <v>9.9827192150525707E-5</v>
      </c>
      <c r="I4907" s="66">
        <f t="shared" si="1228"/>
        <v>-8.298019676145179</v>
      </c>
      <c r="J4907" s="73">
        <f t="shared" si="1216"/>
        <v>8.2980196767456516</v>
      </c>
      <c r="K4907" s="66">
        <f t="shared" si="1217"/>
        <v>1.1818060648449378</v>
      </c>
      <c r="L4907" s="69">
        <f t="shared" si="1229"/>
        <v>6.9789542678380103</v>
      </c>
      <c r="M4907" s="66">
        <f t="shared" si="1229"/>
        <v>-73.042415973020866</v>
      </c>
      <c r="N4907" s="69">
        <f t="shared" si="1224"/>
        <v>3.0895622671583682</v>
      </c>
      <c r="O4907" s="69">
        <f t="shared" si="1225"/>
        <v>-3.835871477904291E-3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1797638111993224E-4</v>
      </c>
      <c r="G4908" s="77">
        <f t="shared" si="1221"/>
        <v>-2.0529000721580815E-8</v>
      </c>
      <c r="H4908" s="69">
        <f t="shared" si="1228"/>
        <v>9.959067903541702E-5</v>
      </c>
      <c r="I4908" s="66">
        <f t="shared" si="1228"/>
        <v>-8.298019676186426</v>
      </c>
      <c r="J4908" s="73">
        <f t="shared" si="1216"/>
        <v>8.2980196767840564</v>
      </c>
      <c r="K4908" s="66">
        <f t="shared" si="1217"/>
        <v>1.1818060648504074</v>
      </c>
      <c r="L4908" s="69">
        <f t="shared" si="1229"/>
        <v>6.9789544674923949</v>
      </c>
      <c r="M4908" s="66">
        <f t="shared" si="1229"/>
        <v>-73.059012012373159</v>
      </c>
      <c r="N4908" s="69">
        <f t="shared" si="1224"/>
        <v>3.0895622671583682</v>
      </c>
      <c r="O4908" s="69">
        <f t="shared" si="1225"/>
        <v>-3.835871477904291E-3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1769686848662615E-4</v>
      </c>
      <c r="G4909" s="77">
        <f t="shared" si="1221"/>
        <v>-2.0434868019947316E-8</v>
      </c>
      <c r="H4909" s="69">
        <f t="shared" si="1228"/>
        <v>9.9354726273177162E-5</v>
      </c>
      <c r="I4909" s="66">
        <f t="shared" si="1228"/>
        <v>-8.2980196762274847</v>
      </c>
      <c r="J4909" s="73">
        <f t="shared" si="1216"/>
        <v>8.2980196768222871</v>
      </c>
      <c r="K4909" s="66">
        <f t="shared" si="1217"/>
        <v>1.1818060648558524</v>
      </c>
      <c r="L4909" s="69">
        <f t="shared" si="1229"/>
        <v>6.9789546666737525</v>
      </c>
      <c r="M4909" s="66">
        <f t="shared" si="1229"/>
        <v>-73.075608051725538</v>
      </c>
      <c r="N4909" s="69">
        <f t="shared" si="1224"/>
        <v>3.0895622671583682</v>
      </c>
      <c r="O4909" s="69">
        <f t="shared" si="1225"/>
        <v>-3.835871477904291E-3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1741801808173387E-4</v>
      </c>
      <c r="G4910" s="77">
        <f t="shared" si="1221"/>
        <v>-2.0341161643955274E-8</v>
      </c>
      <c r="H4910" s="69">
        <f t="shared" si="1228"/>
        <v>9.9119332536203906E-5</v>
      </c>
      <c r="I4910" s="66">
        <f t="shared" si="1228"/>
        <v>-8.2980196762683551</v>
      </c>
      <c r="J4910" s="73">
        <f t="shared" si="1216"/>
        <v>8.298019676860342</v>
      </c>
      <c r="K4910" s="66">
        <f t="shared" si="1217"/>
        <v>1.181806064861272</v>
      </c>
      <c r="L4910" s="69">
        <f t="shared" si="1229"/>
        <v>6.978954865383205</v>
      </c>
      <c r="M4910" s="66">
        <f t="shared" si="1229"/>
        <v>-73.092204091077988</v>
      </c>
      <c r="N4910" s="69">
        <f t="shared" si="1224"/>
        <v>3.0895622671583682</v>
      </c>
      <c r="O4910" s="69">
        <f t="shared" si="1225"/>
        <v>-3.835871477904291E-3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1713982833628699E-4</v>
      </c>
      <c r="G4911" s="77">
        <f t="shared" si="1221"/>
        <v>-2.0247888699032046E-8</v>
      </c>
      <c r="H4911" s="69">
        <f t="shared" si="1228"/>
        <v>9.8884496500040433E-5</v>
      </c>
      <c r="I4911" s="66">
        <f t="shared" si="1228"/>
        <v>-8.2980196763090373</v>
      </c>
      <c r="J4911" s="73">
        <f t="shared" si="1216"/>
        <v>8.2980196768982228</v>
      </c>
      <c r="K4911" s="66">
        <f t="shared" si="1217"/>
        <v>1.1818060648666671</v>
      </c>
      <c r="L4911" s="69">
        <f t="shared" si="1229"/>
        <v>6.9789550636218705</v>
      </c>
      <c r="M4911" s="66">
        <f t="shared" si="1229"/>
        <v>-73.108800130430524</v>
      </c>
      <c r="N4911" s="69">
        <f t="shared" si="1224"/>
        <v>3.0895622671583682</v>
      </c>
      <c r="O4911" s="69">
        <f t="shared" si="1225"/>
        <v>-3.835871477904291E-3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1686229768503449E-4</v>
      </c>
      <c r="G4912" s="77">
        <f t="shared" si="1221"/>
        <v>-2.0155042079750274E-8</v>
      </c>
      <c r="H4912" s="69">
        <f t="shared" si="1228"/>
        <v>9.8650216843367859E-5</v>
      </c>
      <c r="I4912" s="66">
        <f t="shared" si="1228"/>
        <v>-8.2980196763495329</v>
      </c>
      <c r="J4912" s="73">
        <f t="shared" si="1216"/>
        <v>8.2980196769359296</v>
      </c>
      <c r="K4912" s="66">
        <f t="shared" si="1217"/>
        <v>1.1818060648720372</v>
      </c>
      <c r="L4912" s="69">
        <f t="shared" si="1229"/>
        <v>6.9789552613908636</v>
      </c>
      <c r="M4912" s="66">
        <f t="shared" si="1229"/>
        <v>-73.125396169783144</v>
      </c>
      <c r="N4912" s="69">
        <f t="shared" si="1224"/>
        <v>3.0895622671583682</v>
      </c>
      <c r="O4912" s="69">
        <f t="shared" si="1225"/>
        <v>-3.835871477904291E-3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1658542456643374E-4</v>
      </c>
      <c r="G4913" s="77">
        <f t="shared" si="1221"/>
        <v>-2.0062621786109958E-8</v>
      </c>
      <c r="H4913" s="69">
        <f t="shared" si="1228"/>
        <v>9.8416492247997789E-5</v>
      </c>
      <c r="I4913" s="66">
        <f t="shared" si="1228"/>
        <v>-8.2980196763898437</v>
      </c>
      <c r="J4913" s="73">
        <f t="shared" si="1216"/>
        <v>8.2980196769734658</v>
      </c>
      <c r="K4913" s="66">
        <f t="shared" si="1217"/>
        <v>1.1818060648773832</v>
      </c>
      <c r="L4913" s="69">
        <f t="shared" si="1229"/>
        <v>6.9789554586912974</v>
      </c>
      <c r="M4913" s="66">
        <f t="shared" si="1229"/>
        <v>-73.14199220913585</v>
      </c>
      <c r="N4913" s="69">
        <f t="shared" si="1224"/>
        <v>3.0895622671583682</v>
      </c>
      <c r="O4913" s="69">
        <f t="shared" si="1225"/>
        <v>-3.835871477904291E-3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1630920742264175E-4</v>
      </c>
      <c r="G4914" s="77">
        <f t="shared" si="1221"/>
        <v>-1.9970622489040579E-8</v>
      </c>
      <c r="H4914" s="69">
        <f t="shared" si="1228"/>
        <v>9.8183321398864925E-5</v>
      </c>
      <c r="I4914" s="66">
        <f t="shared" si="1228"/>
        <v>-8.2980196764299698</v>
      </c>
      <c r="J4914" s="73">
        <f t="shared" si="1216"/>
        <v>8.2980196770108297</v>
      </c>
      <c r="K4914" s="66">
        <f t="shared" si="1217"/>
        <v>1.1818060648827047</v>
      </c>
      <c r="L4914" s="69">
        <f t="shared" si="1229"/>
        <v>6.978955655524282</v>
      </c>
      <c r="M4914" s="66">
        <f t="shared" si="1229"/>
        <v>-73.158588248488627</v>
      </c>
      <c r="N4914" s="69">
        <f t="shared" si="1224"/>
        <v>3.0895622671583682</v>
      </c>
      <c r="O4914" s="69">
        <f t="shared" si="1225"/>
        <v>-3.835871477904291E-3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160336446995064E-4</v>
      </c>
      <c r="G4915" s="77">
        <f t="shared" si="1221"/>
        <v>-1.9879042412185299E-8</v>
      </c>
      <c r="H4915" s="69">
        <f t="shared" si="1228"/>
        <v>9.7950702984019638E-5</v>
      </c>
      <c r="I4915" s="66">
        <f t="shared" si="1228"/>
        <v>-8.2980196764699112</v>
      </c>
      <c r="J4915" s="73">
        <f t="shared" si="1216"/>
        <v>8.2980196770480212</v>
      </c>
      <c r="K4915" s="66">
        <f t="shared" si="1217"/>
        <v>1.1818060648880016</v>
      </c>
      <c r="L4915" s="69">
        <f t="shared" si="1229"/>
        <v>6.9789558518909249</v>
      </c>
      <c r="M4915" s="66">
        <f t="shared" si="1229"/>
        <v>-73.175184287841489</v>
      </c>
      <c r="N4915" s="69">
        <f t="shared" si="1224"/>
        <v>3.0895622671583682</v>
      </c>
      <c r="O4915" s="69">
        <f t="shared" si="1225"/>
        <v>-3.835871477904291E-3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1575873484655768E-4</v>
      </c>
      <c r="G4916" s="77">
        <f t="shared" si="1221"/>
        <v>-1.9787885108257797E-8</v>
      </c>
      <c r="H4916" s="69">
        <f t="shared" ref="H4916:I4931" si="1230">H4915+$B$4*F4915</f>
        <v>9.7718635694620629E-5</v>
      </c>
      <c r="I4916" s="66">
        <f t="shared" si="1230"/>
        <v>-8.2980196765096697</v>
      </c>
      <c r="J4916" s="73">
        <f t="shared" si="1216"/>
        <v>8.2980196770850441</v>
      </c>
      <c r="K4916" s="66">
        <f t="shared" si="1217"/>
        <v>1.1818060648932742</v>
      </c>
      <c r="L4916" s="69">
        <f t="shared" ref="L4916:M4931" si="1231">L4915+$B$4*H4915</f>
        <v>6.9789560477923311</v>
      </c>
      <c r="M4916" s="66">
        <f t="shared" si="1231"/>
        <v>-73.191780327194422</v>
      </c>
      <c r="N4916" s="69">
        <f t="shared" si="1224"/>
        <v>3.0895622671583682</v>
      </c>
      <c r="O4916" s="69">
        <f t="shared" si="1225"/>
        <v>-3.835871477904291E-3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1548447631699905E-4</v>
      </c>
      <c r="G4917" s="77">
        <f t="shared" si="1221"/>
        <v>-1.9697147024544392E-8</v>
      </c>
      <c r="H4917" s="69">
        <f t="shared" si="1230"/>
        <v>9.7487118224927512E-5</v>
      </c>
      <c r="I4917" s="66">
        <f t="shared" si="1230"/>
        <v>-8.2980196765492451</v>
      </c>
      <c r="J4917" s="73">
        <f t="shared" si="1216"/>
        <v>8.2980196771218964</v>
      </c>
      <c r="K4917" s="66">
        <f t="shared" si="1217"/>
        <v>1.1818060648985227</v>
      </c>
      <c r="L4917" s="69">
        <f t="shared" si="1231"/>
        <v>6.9789562432296028</v>
      </c>
      <c r="M4917" s="66">
        <f t="shared" si="1231"/>
        <v>-73.208376366547441</v>
      </c>
      <c r="N4917" s="69">
        <f t="shared" si="1224"/>
        <v>3.0895622671583682</v>
      </c>
      <c r="O4917" s="69">
        <f t="shared" si="1225"/>
        <v>-3.835871477904291E-3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1521086756769863E-4</v>
      </c>
      <c r="G4918" s="77">
        <f t="shared" si="1221"/>
        <v>-1.9606824608331408E-8</v>
      </c>
      <c r="H4918" s="69">
        <f t="shared" si="1230"/>
        <v>9.7256149272293519E-5</v>
      </c>
      <c r="I4918" s="66">
        <f t="shared" si="1230"/>
        <v>-8.2980196765886394</v>
      </c>
      <c r="J4918" s="73">
        <f t="shared" si="1216"/>
        <v>8.2980196771585799</v>
      </c>
      <c r="K4918" s="66">
        <f t="shared" si="1217"/>
        <v>1.1818060649037472</v>
      </c>
      <c r="L4918" s="69">
        <f t="shared" si="1231"/>
        <v>6.9789564382038396</v>
      </c>
      <c r="M4918" s="66">
        <f t="shared" si="1231"/>
        <v>-73.224972405900544</v>
      </c>
      <c r="N4918" s="69">
        <f t="shared" si="1224"/>
        <v>3.0895622671583682</v>
      </c>
      <c r="O4918" s="69">
        <f t="shared" si="1225"/>
        <v>-3.835871477904291E-3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1493790705918064E-4</v>
      </c>
      <c r="G4919" s="77">
        <f t="shared" si="1221"/>
        <v>-1.9516914306905164E-8</v>
      </c>
      <c r="H4919" s="69">
        <f t="shared" si="1230"/>
        <v>9.7025727537158123E-5</v>
      </c>
      <c r="I4919" s="66">
        <f t="shared" si="1230"/>
        <v>-8.2980196766278524</v>
      </c>
      <c r="J4919" s="73">
        <f t="shared" si="1216"/>
        <v>8.2980196771950965</v>
      </c>
      <c r="K4919" s="66">
        <f t="shared" si="1217"/>
        <v>1.1818060649089479</v>
      </c>
      <c r="L4919" s="69">
        <f t="shared" si="1231"/>
        <v>6.9789566327161383</v>
      </c>
      <c r="M4919" s="66">
        <f t="shared" si="1231"/>
        <v>-73.241568445253719</v>
      </c>
      <c r="N4919" s="69">
        <f t="shared" si="1224"/>
        <v>3.0895622671583682</v>
      </c>
      <c r="O4919" s="69">
        <f t="shared" si="1225"/>
        <v>-3.835871477904291E-3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1466559325561659E-4</v>
      </c>
      <c r="G4920" s="77">
        <f t="shared" si="1221"/>
        <v>-1.9427416120265661E-8</v>
      </c>
      <c r="H4920" s="69">
        <f t="shared" si="1230"/>
        <v>9.6795851723039764E-5</v>
      </c>
      <c r="I4920" s="66">
        <f t="shared" si="1230"/>
        <v>-8.2980196766668861</v>
      </c>
      <c r="J4920" s="73">
        <f t="shared" si="1216"/>
        <v>8.2980196772314461</v>
      </c>
      <c r="K4920" s="66">
        <f t="shared" si="1217"/>
        <v>1.1818060649141249</v>
      </c>
      <c r="L4920" s="69">
        <f t="shared" si="1231"/>
        <v>6.9789568267675932</v>
      </c>
      <c r="M4920" s="66">
        <f t="shared" si="1231"/>
        <v>-73.258164484606979</v>
      </c>
      <c r="N4920" s="69">
        <f t="shared" si="1224"/>
        <v>3.0895622671583682</v>
      </c>
      <c r="O4920" s="69">
        <f t="shared" si="1225"/>
        <v>-3.835871477904291E-3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1439392462481674E-4</v>
      </c>
      <c r="G4921" s="77">
        <f t="shared" si="1221"/>
        <v>-1.933832827205606E-8</v>
      </c>
      <c r="H4921" s="69">
        <f t="shared" si="1230"/>
        <v>9.6566520536528537E-5</v>
      </c>
      <c r="I4921" s="66">
        <f t="shared" si="1230"/>
        <v>-8.2980196767057404</v>
      </c>
      <c r="J4921" s="73">
        <f t="shared" si="1216"/>
        <v>8.2980196772676269</v>
      </c>
      <c r="K4921" s="66">
        <f t="shared" si="1217"/>
        <v>1.1818060649192776</v>
      </c>
      <c r="L4921" s="69">
        <f t="shared" si="1231"/>
        <v>6.9789570203592968</v>
      </c>
      <c r="M4921" s="66">
        <f t="shared" si="1231"/>
        <v>-73.27476052396031</v>
      </c>
      <c r="N4921" s="69">
        <f t="shared" si="1224"/>
        <v>3.0895622671583682</v>
      </c>
      <c r="O4921" s="69">
        <f t="shared" si="1225"/>
        <v>-3.835871477904291E-3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141228996382214E-4</v>
      </c>
      <c r="G4922" s="77">
        <f t="shared" si="1221"/>
        <v>-1.92496525386332E-8</v>
      </c>
      <c r="H4922" s="69">
        <f t="shared" si="1230"/>
        <v>9.63377326872789E-5</v>
      </c>
      <c r="I4922" s="66">
        <f t="shared" si="1230"/>
        <v>-8.298019676744417</v>
      </c>
      <c r="J4922" s="73">
        <f t="shared" si="1216"/>
        <v>8.2980196773036443</v>
      </c>
      <c r="K4922" s="66">
        <f t="shared" si="1217"/>
        <v>1.1818060649244073</v>
      </c>
      <c r="L4922" s="69">
        <f t="shared" si="1231"/>
        <v>6.9789572134923379</v>
      </c>
      <c r="M4922" s="66">
        <f t="shared" si="1231"/>
        <v>-73.291356563313727</v>
      </c>
      <c r="N4922" s="69">
        <f t="shared" si="1224"/>
        <v>3.0895622671583682</v>
      </c>
      <c r="O4922" s="69">
        <f t="shared" si="1225"/>
        <v>-3.835871477904291E-3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1385251677089252E-4</v>
      </c>
      <c r="G4923" s="77">
        <f t="shared" si="1221"/>
        <v>-1.9161378261856044E-8</v>
      </c>
      <c r="H4923" s="69">
        <f t="shared" si="1230"/>
        <v>9.6109486888002461E-5</v>
      </c>
      <c r="I4923" s="66">
        <f t="shared" si="1230"/>
        <v>-8.298019676782916</v>
      </c>
      <c r="J4923" s="73">
        <f t="shared" si="1216"/>
        <v>8.2980196773394965</v>
      </c>
      <c r="K4923" s="66">
        <f t="shared" si="1217"/>
        <v>1.1818060649295135</v>
      </c>
      <c r="L4923" s="69">
        <f t="shared" si="1231"/>
        <v>6.9789574061678037</v>
      </c>
      <c r="M4923" s="66">
        <f t="shared" si="1231"/>
        <v>-73.307952602667214</v>
      </c>
      <c r="N4923" s="69">
        <f t="shared" si="1224"/>
        <v>3.0895622671583682</v>
      </c>
      <c r="O4923" s="69">
        <f t="shared" si="1225"/>
        <v>-3.835871477904291E-3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1358277450150485E-4</v>
      </c>
      <c r="G4924" s="77">
        <f t="shared" si="1221"/>
        <v>-1.9073508994438271E-8</v>
      </c>
      <c r="H4924" s="69">
        <f t="shared" si="1230"/>
        <v>9.5881781854460676E-5</v>
      </c>
      <c r="I4924" s="66">
        <f t="shared" si="1230"/>
        <v>-8.2980196768212391</v>
      </c>
      <c r="J4924" s="73">
        <f t="shared" si="1216"/>
        <v>8.2980196773751853</v>
      </c>
      <c r="K4924" s="66">
        <f t="shared" si="1217"/>
        <v>1.1818060649345963</v>
      </c>
      <c r="L4924" s="69">
        <f t="shared" si="1231"/>
        <v>6.9789575983867778</v>
      </c>
      <c r="M4924" s="66">
        <f t="shared" si="1231"/>
        <v>-73.324548642020787</v>
      </c>
      <c r="N4924" s="69">
        <f t="shared" si="1224"/>
        <v>3.0895622671583682</v>
      </c>
      <c r="O4924" s="69">
        <f t="shared" si="1225"/>
        <v>-3.835871477904291E-3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1331367131233755E-4</v>
      </c>
      <c r="G4925" s="77">
        <f t="shared" si="1221"/>
        <v>-1.8986041183666202E-8</v>
      </c>
      <c r="H4925" s="69">
        <f t="shared" si="1230"/>
        <v>9.5654616305457666E-5</v>
      </c>
      <c r="I4925" s="66">
        <f t="shared" si="1230"/>
        <v>-8.2980196768593864</v>
      </c>
      <c r="J4925" s="73">
        <f t="shared" si="1216"/>
        <v>8.2980196774107107</v>
      </c>
      <c r="K4925" s="66">
        <f t="shared" si="1217"/>
        <v>1.1818060649396558</v>
      </c>
      <c r="L4925" s="69">
        <f t="shared" si="1231"/>
        <v>6.9789577901503419</v>
      </c>
      <c r="M4925" s="66">
        <f t="shared" si="1231"/>
        <v>-73.341144681374431</v>
      </c>
      <c r="N4925" s="69">
        <f t="shared" si="1224"/>
        <v>3.0895622671583682</v>
      </c>
      <c r="O4925" s="69">
        <f t="shared" si="1225"/>
        <v>-3.835871477904291E-3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1304520568926556E-4</v>
      </c>
      <c r="G4926" s="77">
        <f t="shared" si="1221"/>
        <v>-1.8898974829539839E-8</v>
      </c>
      <c r="H4926" s="69">
        <f t="shared" si="1230"/>
        <v>9.5427988962832992E-5</v>
      </c>
      <c r="I4926" s="66">
        <f t="shared" si="1230"/>
        <v>-8.2980196768973578</v>
      </c>
      <c r="J4926" s="73">
        <f t="shared" si="1216"/>
        <v>8.2980196774460726</v>
      </c>
      <c r="K4926" s="66">
        <f t="shared" si="1217"/>
        <v>1.181806064944692</v>
      </c>
      <c r="L4926" s="69">
        <f t="shared" si="1231"/>
        <v>6.9789579814595744</v>
      </c>
      <c r="M4926" s="66">
        <f t="shared" si="1231"/>
        <v>-73.357740720728145</v>
      </c>
      <c r="N4926" s="69">
        <f t="shared" si="1224"/>
        <v>3.0895622671583682</v>
      </c>
      <c r="O4926" s="69">
        <f t="shared" si="1225"/>
        <v>-3.835871477904291E-3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1277737612175116E-4</v>
      </c>
      <c r="G4927" s="77">
        <f t="shared" si="1221"/>
        <v>-1.881230815570234E-8</v>
      </c>
      <c r="H4927" s="69">
        <f t="shared" si="1230"/>
        <v>9.520189855145446E-5</v>
      </c>
      <c r="I4927" s="66">
        <f t="shared" si="1230"/>
        <v>-8.2980196769351551</v>
      </c>
      <c r="J4927" s="73">
        <f t="shared" si="1216"/>
        <v>8.2980196774812729</v>
      </c>
      <c r="K4927" s="66">
        <f t="shared" si="1217"/>
        <v>1.1818060649497053</v>
      </c>
      <c r="L4927" s="69">
        <f t="shared" si="1231"/>
        <v>6.9789581723155525</v>
      </c>
      <c r="M4927" s="66">
        <f t="shared" si="1231"/>
        <v>-73.374336760081945</v>
      </c>
      <c r="N4927" s="69">
        <f t="shared" si="1224"/>
        <v>3.0895622671583682</v>
      </c>
      <c r="O4927" s="69">
        <f t="shared" si="1225"/>
        <v>-3.835871477904291E-3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1251018110283544E-4</v>
      </c>
      <c r="G4928" s="77">
        <f t="shared" si="1221"/>
        <v>-1.8726039385796867E-8</v>
      </c>
      <c r="H4928" s="69">
        <f t="shared" si="1230"/>
        <v>9.4976343799210963E-5</v>
      </c>
      <c r="I4928" s="66">
        <f t="shared" si="1230"/>
        <v>-8.2980196769727801</v>
      </c>
      <c r="J4928" s="73">
        <f t="shared" si="1216"/>
        <v>8.2980196775163151</v>
      </c>
      <c r="K4928" s="66">
        <f t="shared" si="1217"/>
        <v>1.181806064954696</v>
      </c>
      <c r="L4928" s="69">
        <f t="shared" si="1231"/>
        <v>6.9789583627193492</v>
      </c>
      <c r="M4928" s="66">
        <f t="shared" si="1231"/>
        <v>-73.390932799435816</v>
      </c>
      <c r="N4928" s="69">
        <f t="shared" si="1224"/>
        <v>3.0895622671583682</v>
      </c>
      <c r="O4928" s="69">
        <f t="shared" si="1225"/>
        <v>-3.835871477904291E-3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1224361912912984E-4</v>
      </c>
      <c r="G4929" s="77">
        <f t="shared" si="1221"/>
        <v>-1.8640161414396061E-8</v>
      </c>
      <c r="H4929" s="69">
        <f t="shared" si="1230"/>
        <v>9.4751323437005289E-5</v>
      </c>
      <c r="I4929" s="66">
        <f t="shared" si="1230"/>
        <v>-8.2980196770102328</v>
      </c>
      <c r="J4929" s="73">
        <f t="shared" si="1216"/>
        <v>8.2980196775511939</v>
      </c>
      <c r="K4929" s="66">
        <f t="shared" si="1217"/>
        <v>1.1818060649596633</v>
      </c>
      <c r="L4929" s="69">
        <f t="shared" si="1231"/>
        <v>6.9789585526720366</v>
      </c>
      <c r="M4929" s="66">
        <f t="shared" si="1231"/>
        <v>-73.407528838789759</v>
      </c>
      <c r="N4929" s="69">
        <f t="shared" si="1224"/>
        <v>3.0895622671583682</v>
      </c>
      <c r="O4929" s="69">
        <f t="shared" si="1225"/>
        <v>-3.835871477904291E-3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1197768870080754E-4</v>
      </c>
      <c r="G4930" s="77">
        <f t="shared" si="1221"/>
        <v>-1.8554679570570443E-8</v>
      </c>
      <c r="H4930" s="69">
        <f t="shared" si="1230"/>
        <v>9.4526836198747028E-5</v>
      </c>
      <c r="I4930" s="66">
        <f t="shared" si="1230"/>
        <v>-8.2980196770475132</v>
      </c>
      <c r="J4930" s="73">
        <f t="shared" si="1216"/>
        <v>8.2980196775859127</v>
      </c>
      <c r="K4930" s="66">
        <f t="shared" si="1217"/>
        <v>1.181806064964608</v>
      </c>
      <c r="L4930" s="69">
        <f t="shared" si="1231"/>
        <v>6.978958742174683</v>
      </c>
      <c r="M4930" s="66">
        <f t="shared" si="1231"/>
        <v>-73.424124878143786</v>
      </c>
      <c r="N4930" s="69">
        <f t="shared" si="1224"/>
        <v>3.0895622671583682</v>
      </c>
      <c r="O4930" s="69">
        <f t="shared" si="1225"/>
        <v>-3.835871477904291E-3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1171238832159529E-4</v>
      </c>
      <c r="G4931" s="77">
        <f t="shared" si="1221"/>
        <v>-1.8469590301606331E-8</v>
      </c>
      <c r="H4931" s="69">
        <f t="shared" si="1230"/>
        <v>9.4302880821345406E-5</v>
      </c>
      <c r="I4931" s="66">
        <f t="shared" si="1230"/>
        <v>-8.2980196770846231</v>
      </c>
      <c r="J4931" s="73">
        <f t="shared" ref="J4931:J4994" si="1232">SQRT(H4931^2+I4931^2)</f>
        <v>8.2980196776204771</v>
      </c>
      <c r="K4931" s="66">
        <f t="shared" ref="K4931:K4994" si="1233">$B$12+$B$13*J4931</f>
        <v>1.1818060649695308</v>
      </c>
      <c r="L4931" s="69">
        <f t="shared" si="1231"/>
        <v>6.9789589312283553</v>
      </c>
      <c r="M4931" s="66">
        <f t="shared" si="1231"/>
        <v>-73.440720917497885</v>
      </c>
      <c r="N4931" s="69">
        <f t="shared" si="1224"/>
        <v>3.0895622671583682</v>
      </c>
      <c r="O4931" s="69">
        <f t="shared" si="1225"/>
        <v>-3.835871477904291E-3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1144771649876485E-4</v>
      </c>
      <c r="G4932" s="77">
        <f t="shared" ref="G4932:G4995" si="1237">-$B$5-K4931*I4931</f>
        <v>-1.838488472571953E-8</v>
      </c>
      <c r="H4932" s="69">
        <f t="shared" ref="H4932:I4947" si="1238">H4931+$B$4*F4931</f>
        <v>9.407945604470221E-5</v>
      </c>
      <c r="I4932" s="66">
        <f t="shared" si="1238"/>
        <v>-8.2980196771215624</v>
      </c>
      <c r="J4932" s="73">
        <f t="shared" si="1232"/>
        <v>8.2980196776548798</v>
      </c>
      <c r="K4932" s="66">
        <f t="shared" si="1233"/>
        <v>1.1818060649744304</v>
      </c>
      <c r="L4932" s="69">
        <f t="shared" ref="L4932:M4947" si="1239">L4931+$B$4*H4931</f>
        <v>6.9789591198341165</v>
      </c>
      <c r="M4932" s="66">
        <f t="shared" si="1239"/>
        <v>-73.457316956852054</v>
      </c>
      <c r="N4932" s="69">
        <f t="shared" ref="N4932:N4995" si="1240">IF(M4931&gt;=0,L4932,N4931)</f>
        <v>3.0895622671583682</v>
      </c>
      <c r="O4932" s="69">
        <f t="shared" ref="O4932:O4995" si="1241">IF(M4931&gt;=0,M4932,O4931)</f>
        <v>-3.835871477904291E-3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111836717431244E-4</v>
      </c>
      <c r="G4933" s="77">
        <f t="shared" si="1237"/>
        <v>-1.8300571724694237E-8</v>
      </c>
      <c r="H4933" s="69">
        <f t="shared" si="1238"/>
        <v>9.3856560611704686E-5</v>
      </c>
      <c r="I4933" s="66">
        <f t="shared" si="1238"/>
        <v>-8.298019677158333</v>
      </c>
      <c r="J4933" s="73">
        <f t="shared" si="1232"/>
        <v>8.2980196776891244</v>
      </c>
      <c r="K4933" s="66">
        <f t="shared" si="1233"/>
        <v>1.1818060649793076</v>
      </c>
      <c r="L4933" s="69">
        <f t="shared" si="1239"/>
        <v>6.978959307993029</v>
      </c>
      <c r="M4933" s="66">
        <f t="shared" si="1239"/>
        <v>-73.473912996206295</v>
      </c>
      <c r="N4933" s="69">
        <f t="shared" si="1240"/>
        <v>3.0895622671583682</v>
      </c>
      <c r="O4933" s="69">
        <f t="shared" si="1241"/>
        <v>-3.835871477904291E-3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1092025256901059E-4</v>
      </c>
      <c r="G4934" s="77">
        <f t="shared" si="1237"/>
        <v>-1.8216645969459933E-8</v>
      </c>
      <c r="H4934" s="69">
        <f t="shared" si="1238"/>
        <v>9.3634193268218437E-5</v>
      </c>
      <c r="I4934" s="66">
        <f t="shared" si="1238"/>
        <v>-8.2980196771949348</v>
      </c>
      <c r="J4934" s="73">
        <f t="shared" si="1232"/>
        <v>8.2980196777232145</v>
      </c>
      <c r="K4934" s="66">
        <f t="shared" si="1233"/>
        <v>1.1818060649841626</v>
      </c>
      <c r="L4934" s="69">
        <f t="shared" si="1239"/>
        <v>6.9789594957061505</v>
      </c>
      <c r="M4934" s="66">
        <f t="shared" si="1239"/>
        <v>-73.490509035560606</v>
      </c>
      <c r="N4934" s="69">
        <f t="shared" si="1240"/>
        <v>3.0895622671583682</v>
      </c>
      <c r="O4934" s="69">
        <f t="shared" si="1241"/>
        <v>-3.835871477904291E-3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106574574942798E-4</v>
      </c>
      <c r="G4935" s="77">
        <f t="shared" si="1237"/>
        <v>-1.8133102130946099E-8</v>
      </c>
      <c r="H4935" s="69">
        <f t="shared" si="1238"/>
        <v>9.3412352763080417E-5</v>
      </c>
      <c r="I4935" s="66">
        <f t="shared" si="1238"/>
        <v>-8.2980196772313679</v>
      </c>
      <c r="J4935" s="73">
        <f t="shared" si="1232"/>
        <v>8.2980196777571482</v>
      </c>
      <c r="K4935" s="66">
        <f t="shared" si="1233"/>
        <v>1.1818060649889954</v>
      </c>
      <c r="L4935" s="69">
        <f t="shared" si="1239"/>
        <v>6.9789596829745371</v>
      </c>
      <c r="M4935" s="66">
        <f t="shared" si="1239"/>
        <v>-73.507105074915003</v>
      </c>
      <c r="N4935" s="69">
        <f t="shared" si="1240"/>
        <v>3.0895622671583682</v>
      </c>
      <c r="O4935" s="69">
        <f t="shared" si="1241"/>
        <v>-3.835871477904291E-3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1039528504029999E-4</v>
      </c>
      <c r="G4936" s="77">
        <f t="shared" si="1237"/>
        <v>-1.8049941985509577E-8</v>
      </c>
      <c r="H4936" s="69">
        <f t="shared" si="1238"/>
        <v>9.3191037848091858E-5</v>
      </c>
      <c r="I4936" s="66">
        <f t="shared" si="1238"/>
        <v>-8.298019677267634</v>
      </c>
      <c r="J4936" s="73">
        <f t="shared" si="1232"/>
        <v>8.2980196777909256</v>
      </c>
      <c r="K4936" s="66">
        <f t="shared" si="1233"/>
        <v>1.181806064993806</v>
      </c>
      <c r="L4936" s="69">
        <f t="shared" si="1239"/>
        <v>6.978959869799243</v>
      </c>
      <c r="M4936" s="66">
        <f t="shared" si="1239"/>
        <v>-73.523701114269471</v>
      </c>
      <c r="N4936" s="69">
        <f t="shared" si="1240"/>
        <v>3.0895622671583682</v>
      </c>
      <c r="O4936" s="69">
        <f t="shared" si="1241"/>
        <v>-3.835871477904291E-3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1013373373194228E-4</v>
      </c>
      <c r="G4937" s="77">
        <f t="shared" si="1237"/>
        <v>-1.7967163756793525E-8</v>
      </c>
      <c r="H4937" s="69">
        <f t="shared" si="1238"/>
        <v>9.2970247278011258E-5</v>
      </c>
      <c r="I4937" s="66">
        <f t="shared" si="1238"/>
        <v>-8.2980196773037331</v>
      </c>
      <c r="J4937" s="73">
        <f t="shared" si="1232"/>
        <v>8.2980196778245485</v>
      </c>
      <c r="K4937" s="66">
        <f t="shared" si="1233"/>
        <v>1.1818060649985946</v>
      </c>
      <c r="L4937" s="69">
        <f t="shared" si="1239"/>
        <v>6.978960056181319</v>
      </c>
      <c r="M4937" s="66">
        <f t="shared" si="1239"/>
        <v>-73.54029715362401</v>
      </c>
      <c r="N4937" s="69">
        <f t="shared" si="1240"/>
        <v>3.0895622671583682</v>
      </c>
      <c r="O4937" s="69">
        <f t="shared" si="1241"/>
        <v>-3.835871477904291E-3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0987280209757279E-4</v>
      </c>
      <c r="G4938" s="77">
        <f t="shared" si="1237"/>
        <v>-1.7884765668441105E-8</v>
      </c>
      <c r="H4938" s="69">
        <f t="shared" si="1238"/>
        <v>9.274997981054737E-5</v>
      </c>
      <c r="I4938" s="66">
        <f t="shared" si="1238"/>
        <v>-8.2980196773396671</v>
      </c>
      <c r="J4938" s="73">
        <f t="shared" si="1232"/>
        <v>8.2980196778580169</v>
      </c>
      <c r="K4938" s="66">
        <f t="shared" si="1233"/>
        <v>1.1818060650033613</v>
      </c>
      <c r="L4938" s="69">
        <f t="shared" si="1239"/>
        <v>6.9789602421218131</v>
      </c>
      <c r="M4938" s="66">
        <f t="shared" si="1239"/>
        <v>-73.55689319297862</v>
      </c>
      <c r="N4938" s="69">
        <f t="shared" si="1240"/>
        <v>3.0895622671583682</v>
      </c>
      <c r="O4938" s="69">
        <f t="shared" si="1241"/>
        <v>-3.835871477904291E-3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0961248866904419E-4</v>
      </c>
      <c r="G4939" s="77">
        <f t="shared" si="1237"/>
        <v>-1.7802745944095477E-8</v>
      </c>
      <c r="H4939" s="69">
        <f t="shared" si="1238"/>
        <v>9.2530234206352225E-5</v>
      </c>
      <c r="I4939" s="66">
        <f t="shared" si="1238"/>
        <v>-8.2980196773754358</v>
      </c>
      <c r="J4939" s="73">
        <f t="shared" si="1232"/>
        <v>8.2980196778913324</v>
      </c>
      <c r="K4939" s="66">
        <f t="shared" si="1233"/>
        <v>1.1818060650081061</v>
      </c>
      <c r="L4939" s="69">
        <f t="shared" si="1239"/>
        <v>6.9789604276217725</v>
      </c>
      <c r="M4939" s="66">
        <f t="shared" si="1239"/>
        <v>-73.573489232333301</v>
      </c>
      <c r="N4939" s="69">
        <f t="shared" si="1240"/>
        <v>3.0895622671583682</v>
      </c>
      <c r="O4939" s="69">
        <f t="shared" si="1241"/>
        <v>-3.835871477904291E-3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0935279198168758E-4</v>
      </c>
      <c r="G4940" s="77">
        <f t="shared" si="1237"/>
        <v>-1.7721101031042963E-8</v>
      </c>
      <c r="H4940" s="69">
        <f t="shared" si="1238"/>
        <v>9.2311009229014137E-5</v>
      </c>
      <c r="I4940" s="66">
        <f t="shared" si="1238"/>
        <v>-8.2980196774110411</v>
      </c>
      <c r="J4940" s="73">
        <f t="shared" si="1232"/>
        <v>8.2980196779244952</v>
      </c>
      <c r="K4940" s="66">
        <f t="shared" si="1233"/>
        <v>1.181806065012829</v>
      </c>
      <c r="L4940" s="69">
        <f t="shared" si="1239"/>
        <v>6.9789606126822408</v>
      </c>
      <c r="M4940" s="66">
        <f t="shared" si="1239"/>
        <v>-73.590085271688054</v>
      </c>
      <c r="N4940" s="69">
        <f t="shared" si="1240"/>
        <v>3.0895622671583682</v>
      </c>
      <c r="O4940" s="69">
        <f t="shared" si="1241"/>
        <v>-3.835871477904291E-3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0909371057430414E-4</v>
      </c>
      <c r="G4941" s="77">
        <f t="shared" si="1237"/>
        <v>-1.7639832705640401E-8</v>
      </c>
      <c r="H4941" s="69">
        <f t="shared" si="1238"/>
        <v>9.2092303645050766E-5</v>
      </c>
      <c r="I4941" s="66">
        <f t="shared" si="1238"/>
        <v>-8.2980196774464829</v>
      </c>
      <c r="J4941" s="73">
        <f t="shared" si="1232"/>
        <v>8.2980196779575088</v>
      </c>
      <c r="K4941" s="66">
        <f t="shared" si="1233"/>
        <v>1.1818060650175308</v>
      </c>
      <c r="L4941" s="69">
        <f t="shared" si="1239"/>
        <v>6.9789607973042589</v>
      </c>
      <c r="M4941" s="66">
        <f t="shared" si="1239"/>
        <v>-73.606681311042877</v>
      </c>
      <c r="N4941" s="69">
        <f t="shared" si="1240"/>
        <v>3.0895622671583682</v>
      </c>
      <c r="O4941" s="69">
        <f t="shared" si="1241"/>
        <v>-3.835871477904291E-3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0883524298915706E-4</v>
      </c>
      <c r="G4942" s="77">
        <f t="shared" si="1237"/>
        <v>-1.7558930309746756E-8</v>
      </c>
      <c r="H4942" s="69">
        <f t="shared" si="1238"/>
        <v>9.1874116223902161E-5</v>
      </c>
      <c r="I4942" s="66">
        <f t="shared" si="1238"/>
        <v>-8.2980196774817632</v>
      </c>
      <c r="J4942" s="73">
        <f t="shared" si="1232"/>
        <v>8.2980196779903697</v>
      </c>
      <c r="K4942" s="66">
        <f t="shared" si="1233"/>
        <v>1.1818060650222109</v>
      </c>
      <c r="L4942" s="69">
        <f t="shared" si="1239"/>
        <v>6.978960981488866</v>
      </c>
      <c r="M4942" s="66">
        <f t="shared" si="1239"/>
        <v>-73.623277350397771</v>
      </c>
      <c r="N4942" s="69">
        <f t="shared" si="1240"/>
        <v>3.0895622671583682</v>
      </c>
      <c r="O4942" s="69">
        <f t="shared" si="1241"/>
        <v>-3.835871477904291E-3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0857738777196307E-4</v>
      </c>
      <c r="G4943" s="77">
        <f t="shared" si="1237"/>
        <v>-1.7478400948789385E-8</v>
      </c>
      <c r="H4943" s="69">
        <f t="shared" si="1238"/>
        <v>9.1656445737923843E-5</v>
      </c>
      <c r="I4943" s="66">
        <f t="shared" si="1238"/>
        <v>-8.2980196775168817</v>
      </c>
      <c r="J4943" s="73">
        <f t="shared" si="1232"/>
        <v>8.2980196780230813</v>
      </c>
      <c r="K4943" s="66">
        <f t="shared" si="1233"/>
        <v>1.1818060650268698</v>
      </c>
      <c r="L4943" s="69">
        <f t="shared" si="1239"/>
        <v>6.9789611652370986</v>
      </c>
      <c r="M4943" s="66">
        <f t="shared" si="1239"/>
        <v>-73.639873389752736</v>
      </c>
      <c r="N4943" s="69">
        <f t="shared" si="1240"/>
        <v>3.0895622671583682</v>
      </c>
      <c r="O4943" s="69">
        <f t="shared" si="1241"/>
        <v>-3.835871477904291E-3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0832014347188459E-4</v>
      </c>
      <c r="G4944" s="77">
        <f t="shared" si="1237"/>
        <v>-1.7398237517340931E-8</v>
      </c>
      <c r="H4944" s="69">
        <f t="shared" si="1238"/>
        <v>9.1439290962379912E-5</v>
      </c>
      <c r="I4944" s="66">
        <f t="shared" si="1238"/>
        <v>-8.2980196775518387</v>
      </c>
      <c r="J4944" s="73">
        <f t="shared" si="1232"/>
        <v>8.2980196780556419</v>
      </c>
      <c r="K4944" s="66">
        <f t="shared" si="1233"/>
        <v>1.181806065031507</v>
      </c>
      <c r="L4944" s="69">
        <f t="shared" si="1239"/>
        <v>6.9789613485499897</v>
      </c>
      <c r="M4944" s="66">
        <f t="shared" si="1239"/>
        <v>-73.656469429107773</v>
      </c>
      <c r="N4944" s="69">
        <f t="shared" si="1240"/>
        <v>3.0895622671583682</v>
      </c>
      <c r="O4944" s="69">
        <f t="shared" si="1241"/>
        <v>-3.835871477904291E-3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0806350864152125E-4</v>
      </c>
      <c r="G4945" s="77">
        <f t="shared" si="1237"/>
        <v>-1.731844712082875E-8</v>
      </c>
      <c r="H4945" s="69">
        <f t="shared" si="1238"/>
        <v>9.122265067543614E-5</v>
      </c>
      <c r="I4945" s="66">
        <f t="shared" si="1238"/>
        <v>-8.2980196775866357</v>
      </c>
      <c r="J4945" s="73">
        <f t="shared" si="1232"/>
        <v>8.2980196780880551</v>
      </c>
      <c r="K4945" s="66">
        <f t="shared" si="1233"/>
        <v>1.1818060650361233</v>
      </c>
      <c r="L4945" s="69">
        <f t="shared" si="1239"/>
        <v>6.9789615314285713</v>
      </c>
      <c r="M4945" s="66">
        <f t="shared" si="1239"/>
        <v>-73.67306546846288</v>
      </c>
      <c r="N4945" s="69">
        <f t="shared" si="1240"/>
        <v>3.0895622671583682</v>
      </c>
      <c r="O4945" s="69">
        <f t="shared" si="1241"/>
        <v>-3.835871477904291E-3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0780748183690204E-4</v>
      </c>
      <c r="G4946" s="77">
        <f t="shared" si="1237"/>
        <v>-1.7239017324754968E-8</v>
      </c>
      <c r="H4946" s="69">
        <f t="shared" si="1238"/>
        <v>9.1006523658153097E-5</v>
      </c>
      <c r="I4946" s="66">
        <f t="shared" si="1238"/>
        <v>-8.2980196776212729</v>
      </c>
      <c r="J4946" s="73">
        <f t="shared" si="1232"/>
        <v>8.298019678120319</v>
      </c>
      <c r="K4946" s="66">
        <f t="shared" si="1233"/>
        <v>1.1818060650407183</v>
      </c>
      <c r="L4946" s="69">
        <f t="shared" si="1239"/>
        <v>6.9789617138738729</v>
      </c>
      <c r="M4946" s="66">
        <f t="shared" si="1239"/>
        <v>-73.689661507818059</v>
      </c>
      <c r="N4946" s="69">
        <f t="shared" si="1240"/>
        <v>3.0895622671583682</v>
      </c>
      <c r="O4946" s="69">
        <f t="shared" si="1241"/>
        <v>-3.835871477904291E-3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0755206161747695E-4</v>
      </c>
      <c r="G4947" s="77">
        <f t="shared" si="1237"/>
        <v>-1.7159953458190103E-8</v>
      </c>
      <c r="H4947" s="69">
        <f t="shared" si="1238"/>
        <v>9.0790908694479298E-5</v>
      </c>
      <c r="I4947" s="66">
        <f t="shared" si="1238"/>
        <v>-8.2980196776557502</v>
      </c>
      <c r="J4947" s="73">
        <f t="shared" si="1232"/>
        <v>8.2980196781524338</v>
      </c>
      <c r="K4947" s="66">
        <f t="shared" si="1233"/>
        <v>1.1818060650452922</v>
      </c>
      <c r="L4947" s="69">
        <f t="shared" si="1239"/>
        <v>6.9789618958869202</v>
      </c>
      <c r="M4947" s="66">
        <f t="shared" si="1239"/>
        <v>-73.706257547173308</v>
      </c>
      <c r="N4947" s="69">
        <f t="shared" si="1240"/>
        <v>3.0895622671583682</v>
      </c>
      <c r="O4947" s="69">
        <f t="shared" si="1241"/>
        <v>-3.835871477904291E-3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0729724654610898E-4</v>
      </c>
      <c r="G4948" s="77">
        <f t="shared" si="1237"/>
        <v>-1.7081253744777314E-8</v>
      </c>
      <c r="H4948" s="69">
        <f t="shared" ref="H4948:I4963" si="1242">H4947+$B$4*F4947</f>
        <v>9.0575804571244338E-5</v>
      </c>
      <c r="I4948" s="66">
        <f t="shared" si="1242"/>
        <v>-8.2980196776900694</v>
      </c>
      <c r="J4948" s="73">
        <f t="shared" si="1232"/>
        <v>8.2980196781844029</v>
      </c>
      <c r="K4948" s="66">
        <f t="shared" si="1233"/>
        <v>1.1818060650498452</v>
      </c>
      <c r="L4948" s="69">
        <f t="shared" ref="L4948:M4963" si="1243">L4947+$B$4*H4947</f>
        <v>6.9789620774687373</v>
      </c>
      <c r="M4948" s="66">
        <f t="shared" si="1243"/>
        <v>-73.722853586528615</v>
      </c>
      <c r="N4948" s="69">
        <f t="shared" si="1240"/>
        <v>3.0895622671583682</v>
      </c>
      <c r="O4948" s="69">
        <f t="shared" si="1241"/>
        <v>-3.835871477904291E-3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0704303518906606E-4</v>
      </c>
      <c r="G4949" s="77">
        <f t="shared" si="1237"/>
        <v>-1.7002912855446084E-8</v>
      </c>
      <c r="H4949" s="69">
        <f t="shared" si="1242"/>
        <v>9.0361210078152124E-5</v>
      </c>
      <c r="I4949" s="66">
        <f t="shared" si="1242"/>
        <v>-8.2980196777242323</v>
      </c>
      <c r="J4949" s="73">
        <f t="shared" si="1232"/>
        <v>8.2980196782162263</v>
      </c>
      <c r="K4949" s="66">
        <f t="shared" si="1233"/>
        <v>1.1818060650543776</v>
      </c>
      <c r="L4949" s="69">
        <f t="shared" si="1243"/>
        <v>6.9789622586203466</v>
      </c>
      <c r="M4949" s="66">
        <f t="shared" si="1243"/>
        <v>-73.739449625883992</v>
      </c>
      <c r="N4949" s="69">
        <f t="shared" si="1240"/>
        <v>3.0895622671583682</v>
      </c>
      <c r="O4949" s="69">
        <f t="shared" si="1241"/>
        <v>-3.835871477904291E-3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0678942611601293E-4</v>
      </c>
      <c r="G4950" s="77">
        <f t="shared" si="1237"/>
        <v>-1.6924930790196413E-8</v>
      </c>
      <c r="H4950" s="69">
        <f t="shared" si="1242"/>
        <v>9.0147124007773996E-5</v>
      </c>
      <c r="I4950" s="66">
        <f t="shared" si="1242"/>
        <v>-8.2980196777582389</v>
      </c>
      <c r="J4950" s="73">
        <f t="shared" si="1232"/>
        <v>8.2980196782479041</v>
      </c>
      <c r="K4950" s="66">
        <f t="shared" si="1233"/>
        <v>1.1818060650588891</v>
      </c>
      <c r="L4950" s="69">
        <f t="shared" si="1243"/>
        <v>6.9789624393427667</v>
      </c>
      <c r="M4950" s="66">
        <f t="shared" si="1243"/>
        <v>-73.756045665239441</v>
      </c>
      <c r="N4950" s="69">
        <f t="shared" si="1240"/>
        <v>3.0895622671583682</v>
      </c>
      <c r="O4950" s="69">
        <f t="shared" si="1241"/>
        <v>-3.835871477904291E-3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0653641790000309E-4</v>
      </c>
      <c r="G4951" s="77">
        <f t="shared" si="1237"/>
        <v>-1.6847303996314622E-8</v>
      </c>
      <c r="H4951" s="69">
        <f t="shared" si="1242"/>
        <v>8.9933545155541973E-5</v>
      </c>
      <c r="I4951" s="66">
        <f t="shared" si="1242"/>
        <v>-8.2980196777920892</v>
      </c>
      <c r="J4951" s="73">
        <f t="shared" si="1232"/>
        <v>8.2980196782794362</v>
      </c>
      <c r="K4951" s="66">
        <f t="shared" si="1233"/>
        <v>1.1818060650633799</v>
      </c>
      <c r="L4951" s="69">
        <f t="shared" si="1243"/>
        <v>6.9789626196370147</v>
      </c>
      <c r="M4951" s="66">
        <f t="shared" si="1243"/>
        <v>-73.77264170459496</v>
      </c>
      <c r="N4951" s="69">
        <f t="shared" si="1240"/>
        <v>3.0895622671583682</v>
      </c>
      <c r="O4951" s="69">
        <f t="shared" si="1241"/>
        <v>-3.835871477904291E-3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1.0628400911747086E-4</v>
      </c>
      <c r="G4952" s="77">
        <f t="shared" si="1237"/>
        <v>-1.6770034250157551E-8</v>
      </c>
      <c r="H4952" s="69">
        <f t="shared" si="1242"/>
        <v>8.9720472319741967E-5</v>
      </c>
      <c r="I4952" s="66">
        <f t="shared" si="1242"/>
        <v>-8.2980196778257831</v>
      </c>
      <c r="J4952" s="73">
        <f t="shared" si="1232"/>
        <v>8.2980196783108244</v>
      </c>
      <c r="K4952" s="66">
        <f t="shared" si="1233"/>
        <v>1.1818060650678501</v>
      </c>
      <c r="L4952" s="69">
        <f t="shared" si="1243"/>
        <v>6.9789627995041048</v>
      </c>
      <c r="M4952" s="66">
        <f t="shared" si="1243"/>
        <v>-73.789237743950551</v>
      </c>
      <c r="N4952" s="69">
        <f t="shared" si="1240"/>
        <v>3.0895622671583682</v>
      </c>
      <c r="O4952" s="69">
        <f t="shared" si="1241"/>
        <v>-3.835871477904291E-3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1.0603219834822323E-4</v>
      </c>
      <c r="G4953" s="77">
        <f t="shared" si="1237"/>
        <v>-1.6693121551725199E-8</v>
      </c>
      <c r="H4953" s="69">
        <f t="shared" si="1242"/>
        <v>8.9507904301507031E-5</v>
      </c>
      <c r="I4953" s="66">
        <f t="shared" si="1242"/>
        <v>-8.2980196778593225</v>
      </c>
      <c r="J4953" s="73">
        <f t="shared" si="1232"/>
        <v>8.2980196783420688</v>
      </c>
      <c r="K4953" s="66">
        <f t="shared" si="1233"/>
        <v>1.1818060650723001</v>
      </c>
      <c r="L4953" s="69">
        <f t="shared" si="1243"/>
        <v>6.9789629789450496</v>
      </c>
      <c r="M4953" s="66">
        <f t="shared" si="1243"/>
        <v>-73.805833783306198</v>
      </c>
      <c r="N4953" s="69">
        <f t="shared" si="1240"/>
        <v>3.0895622671583682</v>
      </c>
      <c r="O4953" s="69">
        <f t="shared" si="1241"/>
        <v>-3.835871477904291E-3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1.0578098417543203E-4</v>
      </c>
      <c r="G4954" s="77">
        <f t="shared" si="1237"/>
        <v>-1.6616558795590208E-8</v>
      </c>
      <c r="H4954" s="69">
        <f t="shared" si="1242"/>
        <v>8.9295839904810582E-5</v>
      </c>
      <c r="I4954" s="66">
        <f t="shared" si="1242"/>
        <v>-8.2980196778927091</v>
      </c>
      <c r="J4954" s="73">
        <f t="shared" si="1232"/>
        <v>8.298019678373171</v>
      </c>
      <c r="K4954" s="66">
        <f t="shared" si="1233"/>
        <v>1.1818060650767297</v>
      </c>
      <c r="L4954" s="69">
        <f t="shared" si="1243"/>
        <v>6.978963157960858</v>
      </c>
      <c r="M4954" s="66">
        <f t="shared" si="1243"/>
        <v>-73.822429822661917</v>
      </c>
      <c r="N4954" s="69">
        <f t="shared" si="1240"/>
        <v>3.0895622671583682</v>
      </c>
      <c r="O4954" s="69">
        <f t="shared" si="1241"/>
        <v>-3.835871477904291E-3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1.0553036518562581E-4</v>
      </c>
      <c r="G4955" s="77">
        <f t="shared" si="1237"/>
        <v>-1.6540344205395741E-8</v>
      </c>
      <c r="H4955" s="69">
        <f t="shared" si="1242"/>
        <v>8.9084277936459712E-5</v>
      </c>
      <c r="I4955" s="66">
        <f t="shared" si="1242"/>
        <v>-8.298019677925943</v>
      </c>
      <c r="J4955" s="73">
        <f t="shared" si="1232"/>
        <v>8.2980196784041294</v>
      </c>
      <c r="K4955" s="66">
        <f t="shared" si="1233"/>
        <v>1.1818060650811386</v>
      </c>
      <c r="L4955" s="69">
        <f t="shared" si="1243"/>
        <v>6.9789633365525381</v>
      </c>
      <c r="M4955" s="66">
        <f t="shared" si="1243"/>
        <v>-73.839025862017706</v>
      </c>
      <c r="N4955" s="69">
        <f t="shared" si="1240"/>
        <v>3.0895622671583682</v>
      </c>
      <c r="O4955" s="69">
        <f t="shared" si="1241"/>
        <v>-3.835871477904291E-3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1.0528033996868194E-4</v>
      </c>
      <c r="G4956" s="77">
        <f t="shared" si="1237"/>
        <v>-1.6464483110212313E-8</v>
      </c>
      <c r="H4956" s="69">
        <f t="shared" si="1242"/>
        <v>8.8873217206088457E-5</v>
      </c>
      <c r="I4956" s="66">
        <f t="shared" si="1242"/>
        <v>-8.2980196779590241</v>
      </c>
      <c r="J4956" s="73">
        <f t="shared" si="1232"/>
        <v>8.2980196784349474</v>
      </c>
      <c r="K4956" s="66">
        <f t="shared" si="1233"/>
        <v>1.1818060650855278</v>
      </c>
      <c r="L4956" s="69">
        <f t="shared" si="1243"/>
        <v>6.9789635147210936</v>
      </c>
      <c r="M4956" s="66">
        <f t="shared" si="1243"/>
        <v>-73.855621901373553</v>
      </c>
      <c r="N4956" s="69">
        <f t="shared" si="1240"/>
        <v>3.0895622671583682</v>
      </c>
      <c r="O4956" s="69">
        <f t="shared" si="1241"/>
        <v>-3.835871477904291E-3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1.0503090711781882E-4</v>
      </c>
      <c r="G4957" s="77">
        <f t="shared" si="1237"/>
        <v>-1.638896662825573E-8</v>
      </c>
      <c r="H4957" s="69">
        <f t="shared" si="1242"/>
        <v>8.8662656526151097E-5</v>
      </c>
      <c r="I4957" s="66">
        <f t="shared" si="1242"/>
        <v>-8.2980196779919524</v>
      </c>
      <c r="J4957" s="73">
        <f t="shared" si="1232"/>
        <v>8.2980196784656233</v>
      </c>
      <c r="K4957" s="66">
        <f t="shared" si="1233"/>
        <v>1.1818060650898967</v>
      </c>
      <c r="L4957" s="69">
        <f t="shared" si="1243"/>
        <v>6.978963692467528</v>
      </c>
      <c r="M4957" s="66">
        <f t="shared" si="1243"/>
        <v>-73.87221794072947</v>
      </c>
      <c r="N4957" s="69">
        <f t="shared" si="1240"/>
        <v>3.0895622671583682</v>
      </c>
      <c r="O4957" s="69">
        <f t="shared" si="1241"/>
        <v>-3.835871477904291E-3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1.0478206522958768E-4</v>
      </c>
      <c r="G4958" s="77">
        <f t="shared" si="1237"/>
        <v>-1.6313798312239669E-8</v>
      </c>
      <c r="H4958" s="69">
        <f t="shared" si="1242"/>
        <v>8.8452594711915455E-5</v>
      </c>
      <c r="I4958" s="66">
        <f t="shared" si="1242"/>
        <v>-8.2980196780247297</v>
      </c>
      <c r="J4958" s="73">
        <f t="shared" si="1232"/>
        <v>8.2980196784961588</v>
      </c>
      <c r="K4958" s="66">
        <f t="shared" si="1233"/>
        <v>1.1818060650942455</v>
      </c>
      <c r="L4958" s="69">
        <f t="shared" si="1243"/>
        <v>6.9789638697928407</v>
      </c>
      <c r="M4958" s="66">
        <f t="shared" si="1243"/>
        <v>-73.888813980085459</v>
      </c>
      <c r="N4958" s="69">
        <f t="shared" si="1240"/>
        <v>3.0895622671583682</v>
      </c>
      <c r="O4958" s="69">
        <f t="shared" si="1241"/>
        <v>-3.835871477904291E-3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1.0453381290386486E-4</v>
      </c>
      <c r="G4959" s="77">
        <f t="shared" si="1237"/>
        <v>-1.6238976385807291E-8</v>
      </c>
      <c r="H4959" s="69">
        <f t="shared" si="1242"/>
        <v>8.8243030581456274E-5</v>
      </c>
      <c r="I4959" s="66">
        <f t="shared" si="1242"/>
        <v>-8.2980196780573579</v>
      </c>
      <c r="J4959" s="73">
        <f t="shared" si="1232"/>
        <v>8.2980196785265559</v>
      </c>
      <c r="K4959" s="66">
        <f t="shared" si="1233"/>
        <v>1.1818060650985747</v>
      </c>
      <c r="L4959" s="69">
        <f t="shared" si="1243"/>
        <v>6.9789640466980298</v>
      </c>
      <c r="M4959" s="66">
        <f t="shared" si="1243"/>
        <v>-73.905410019441504</v>
      </c>
      <c r="N4959" s="69">
        <f t="shared" si="1240"/>
        <v>3.0895622671583682</v>
      </c>
      <c r="O4959" s="69">
        <f t="shared" si="1241"/>
        <v>-3.835871477904291E-3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1.0428614874384403E-4</v>
      </c>
      <c r="G4960" s="77">
        <f t="shared" si="1237"/>
        <v>-1.6164491967174399E-8</v>
      </c>
      <c r="H4960" s="69">
        <f t="shared" si="1242"/>
        <v>8.8033962955648545E-5</v>
      </c>
      <c r="I4960" s="66">
        <f t="shared" si="1242"/>
        <v>-8.298019678089835</v>
      </c>
      <c r="J4960" s="73">
        <f t="shared" si="1232"/>
        <v>8.2980196785568126</v>
      </c>
      <c r="K4960" s="66">
        <f t="shared" si="1233"/>
        <v>1.1818060651028839</v>
      </c>
      <c r="L4960" s="69">
        <f t="shared" si="1243"/>
        <v>6.9789642231840912</v>
      </c>
      <c r="M4960" s="66">
        <f t="shared" si="1243"/>
        <v>-73.922006058797621</v>
      </c>
      <c r="N4960" s="69">
        <f t="shared" si="1240"/>
        <v>3.0895622671583682</v>
      </c>
      <c r="O4960" s="69">
        <f t="shared" si="1241"/>
        <v>-3.835871477904291E-3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1.0403907135602806E-4</v>
      </c>
      <c r="G4961" s="77">
        <f t="shared" si="1237"/>
        <v>-1.6090352161768351E-8</v>
      </c>
      <c r="H4961" s="69">
        <f t="shared" si="1242"/>
        <v>8.7825390658160857E-5</v>
      </c>
      <c r="I4961" s="66">
        <f t="shared" si="1242"/>
        <v>-8.2980196781221647</v>
      </c>
      <c r="J4961" s="73">
        <f t="shared" si="1232"/>
        <v>8.2980196785869325</v>
      </c>
      <c r="K4961" s="66">
        <f t="shared" si="1233"/>
        <v>1.1818060651071736</v>
      </c>
      <c r="L4961" s="69">
        <f t="shared" si="1243"/>
        <v>6.9789643992520167</v>
      </c>
      <c r="M4961" s="66">
        <f t="shared" si="1243"/>
        <v>-73.938602098153794</v>
      </c>
      <c r="N4961" s="69">
        <f t="shared" si="1240"/>
        <v>3.0895622671583682</v>
      </c>
      <c r="O4961" s="69">
        <f t="shared" si="1241"/>
        <v>-3.835871477904291E-3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1.037925793502214E-4</v>
      </c>
      <c r="G4962" s="77">
        <f t="shared" si="1237"/>
        <v>-1.6016549864161789E-8</v>
      </c>
      <c r="H4962" s="69">
        <f t="shared" si="1242"/>
        <v>8.7617312515448807E-5</v>
      </c>
      <c r="I4962" s="66">
        <f t="shared" si="1242"/>
        <v>-8.2980196781543452</v>
      </c>
      <c r="J4962" s="73">
        <f t="shared" si="1232"/>
        <v>8.2980196786169138</v>
      </c>
      <c r="K4962" s="66">
        <f t="shared" si="1233"/>
        <v>1.1818060651114435</v>
      </c>
      <c r="L4962" s="69">
        <f t="shared" si="1243"/>
        <v>6.9789645749027978</v>
      </c>
      <c r="M4962" s="66">
        <f t="shared" si="1243"/>
        <v>-73.955198137510038</v>
      </c>
      <c r="N4962" s="69">
        <f t="shared" si="1240"/>
        <v>3.0895622671583682</v>
      </c>
      <c r="O4962" s="69">
        <f t="shared" si="1241"/>
        <v>-3.835871477904291E-3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1.0354667133952218E-4</v>
      </c>
      <c r="G4963" s="77">
        <f t="shared" si="1237"/>
        <v>-1.5943086850711552E-8</v>
      </c>
      <c r="H4963" s="69">
        <f t="shared" si="1242"/>
        <v>8.7409727356748361E-5</v>
      </c>
      <c r="I4963" s="66">
        <f t="shared" si="1242"/>
        <v>-8.2980196781863782</v>
      </c>
      <c r="J4963" s="73">
        <f t="shared" si="1232"/>
        <v>8.2980196786467566</v>
      </c>
      <c r="K4963" s="66">
        <f t="shared" si="1233"/>
        <v>1.1818060651156936</v>
      </c>
      <c r="L4963" s="69">
        <f t="shared" si="1243"/>
        <v>6.9789647501374228</v>
      </c>
      <c r="M4963" s="66">
        <f t="shared" si="1243"/>
        <v>-73.971794176866354</v>
      </c>
      <c r="N4963" s="69">
        <f t="shared" si="1240"/>
        <v>3.0895622671583682</v>
      </c>
      <c r="O4963" s="69">
        <f t="shared" si="1241"/>
        <v>-3.835871477904291E-3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1.0330134594031438E-4</v>
      </c>
      <c r="G4964" s="77">
        <f t="shared" si="1237"/>
        <v>-1.5869961345060801E-8</v>
      </c>
      <c r="H4964" s="69">
        <f t="shared" ref="H4964:I4979" si="1244">H4963+$B$4*F4963</f>
        <v>8.7202634014069323E-5</v>
      </c>
      <c r="I4964" s="66">
        <f t="shared" si="1244"/>
        <v>-8.2980196782182638</v>
      </c>
      <c r="J4964" s="73">
        <f t="shared" si="1232"/>
        <v>8.2980196786764626</v>
      </c>
      <c r="K4964" s="66">
        <f t="shared" si="1233"/>
        <v>1.1818060651199245</v>
      </c>
      <c r="L4964" s="69">
        <f t="shared" ref="L4964:M4979" si="1245">L4963+$B$4*H4963</f>
        <v>6.9789649249568777</v>
      </c>
      <c r="M4964" s="66">
        <f t="shared" si="1245"/>
        <v>-73.988390216222726</v>
      </c>
      <c r="N4964" s="69">
        <f t="shared" si="1240"/>
        <v>3.0895622671583682</v>
      </c>
      <c r="O4964" s="69">
        <f t="shared" si="1241"/>
        <v>-3.835871477904291E-3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1.0305660177226015E-4</v>
      </c>
      <c r="G4965" s="77">
        <f t="shared" si="1237"/>
        <v>-1.5797171570852697E-8</v>
      </c>
      <c r="H4965" s="69">
        <f t="shared" si="1244"/>
        <v>8.699603132218869E-5</v>
      </c>
      <c r="I4965" s="66">
        <f t="shared" si="1244"/>
        <v>-8.2980196782500038</v>
      </c>
      <c r="J4965" s="73">
        <f t="shared" si="1232"/>
        <v>8.2980196787060354</v>
      </c>
      <c r="K4965" s="66">
        <f t="shared" si="1233"/>
        <v>1.1818060651241362</v>
      </c>
      <c r="L4965" s="69">
        <f t="shared" si="1245"/>
        <v>6.9789650993621457</v>
      </c>
      <c r="M4965" s="66">
        <f t="shared" si="1245"/>
        <v>-74.004986255579169</v>
      </c>
      <c r="N4965" s="69">
        <f t="shared" si="1240"/>
        <v>3.0895622671583682</v>
      </c>
      <c r="O4965" s="69">
        <f t="shared" si="1241"/>
        <v>-3.835871477904291E-3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1.0281243745829193E-4</v>
      </c>
      <c r="G4966" s="77">
        <f t="shared" si="1237"/>
        <v>-1.5724712199016722E-8</v>
      </c>
      <c r="H4966" s="69">
        <f t="shared" si="1244"/>
        <v>8.6789918118644166E-5</v>
      </c>
      <c r="I4966" s="66">
        <f t="shared" si="1244"/>
        <v>-8.298019678281598</v>
      </c>
      <c r="J4966" s="73">
        <f t="shared" si="1232"/>
        <v>8.2980196787354714</v>
      </c>
      <c r="K4966" s="66">
        <f t="shared" si="1233"/>
        <v>1.1818060651283284</v>
      </c>
      <c r="L4966" s="69">
        <f t="shared" si="1245"/>
        <v>6.9789652733542082</v>
      </c>
      <c r="M4966" s="66">
        <f t="shared" si="1245"/>
        <v>-74.021582294935669</v>
      </c>
      <c r="N4966" s="69">
        <f t="shared" si="1240"/>
        <v>3.0895622671583682</v>
      </c>
      <c r="O4966" s="69">
        <f t="shared" si="1241"/>
        <v>-3.835871477904291E-3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1.0256885162460468E-4</v>
      </c>
      <c r="G4967" s="77">
        <f t="shared" si="1237"/>
        <v>-1.5652586782266553E-8</v>
      </c>
      <c r="H4967" s="69">
        <f t="shared" si="1244"/>
        <v>8.6584293243727582E-5</v>
      </c>
      <c r="I4967" s="66">
        <f t="shared" si="1244"/>
        <v>-8.2980196783130467</v>
      </c>
      <c r="J4967" s="73">
        <f t="shared" si="1232"/>
        <v>8.2980196787647706</v>
      </c>
      <c r="K4967" s="66">
        <f t="shared" si="1233"/>
        <v>1.1818060651325013</v>
      </c>
      <c r="L4967" s="69">
        <f t="shared" si="1245"/>
        <v>6.9789654469340441</v>
      </c>
      <c r="M4967" s="66">
        <f t="shared" si="1245"/>
        <v>-74.038178334292226</v>
      </c>
      <c r="N4967" s="69">
        <f t="shared" si="1240"/>
        <v>3.0895622671583682</v>
      </c>
      <c r="O4967" s="69">
        <f t="shared" si="1241"/>
        <v>-3.835871477904291E-3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1.0232584290064831E-4</v>
      </c>
      <c r="G4968" s="77">
        <f t="shared" si="1237"/>
        <v>-1.5580793544245353E-8</v>
      </c>
      <c r="H4968" s="69">
        <f t="shared" si="1244"/>
        <v>8.6379155540478373E-5</v>
      </c>
      <c r="I4968" s="66">
        <f t="shared" si="1244"/>
        <v>-8.2980196783443514</v>
      </c>
      <c r="J4968" s="73">
        <f t="shared" si="1232"/>
        <v>8.2980196787939384</v>
      </c>
      <c r="K4968" s="66">
        <f t="shared" si="1233"/>
        <v>1.1818060651366553</v>
      </c>
      <c r="L4968" s="69">
        <f t="shared" si="1245"/>
        <v>6.9789656201026302</v>
      </c>
      <c r="M4968" s="66">
        <f t="shared" si="1245"/>
        <v>-74.054774373648854</v>
      </c>
      <c r="N4968" s="69">
        <f t="shared" si="1240"/>
        <v>3.0895622671583682</v>
      </c>
      <c r="O4968" s="69">
        <f t="shared" si="1241"/>
        <v>-3.835871477904291E-3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1.0208340991911987E-4</v>
      </c>
      <c r="G4969" s="77">
        <f t="shared" si="1237"/>
        <v>-1.5509327155882602E-8</v>
      </c>
      <c r="H4969" s="69">
        <f t="shared" si="1244"/>
        <v>8.6174503854677075E-5</v>
      </c>
      <c r="I4969" s="66">
        <f t="shared" si="1244"/>
        <v>-8.2980196783755122</v>
      </c>
      <c r="J4969" s="73">
        <f t="shared" si="1232"/>
        <v>8.2980196788229712</v>
      </c>
      <c r="K4969" s="66">
        <f t="shared" si="1233"/>
        <v>1.1818060651407902</v>
      </c>
      <c r="L4969" s="69">
        <f t="shared" si="1245"/>
        <v>6.978965792860941</v>
      </c>
      <c r="M4969" s="66">
        <f t="shared" si="1245"/>
        <v>-74.071370413005539</v>
      </c>
      <c r="N4969" s="69">
        <f t="shared" si="1240"/>
        <v>3.0895622671583682</v>
      </c>
      <c r="O4969" s="69">
        <f t="shared" si="1241"/>
        <v>-3.835871477904291E-3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1.0184155131595577E-4</v>
      </c>
      <c r="G4970" s="77">
        <f t="shared" si="1237"/>
        <v>-1.543818939353514E-8</v>
      </c>
      <c r="H4970" s="69">
        <f t="shared" si="1244"/>
        <v>8.5970337034838831E-5</v>
      </c>
      <c r="I4970" s="66">
        <f t="shared" si="1244"/>
        <v>-8.298019678406531</v>
      </c>
      <c r="J4970" s="73">
        <f t="shared" si="1232"/>
        <v>8.2980196788518725</v>
      </c>
      <c r="K4970" s="66">
        <f t="shared" si="1233"/>
        <v>1.1818060651449065</v>
      </c>
      <c r="L4970" s="69">
        <f t="shared" si="1245"/>
        <v>6.9789659652099489</v>
      </c>
      <c r="M4970" s="66">
        <f t="shared" si="1245"/>
        <v>-74.087966452362295</v>
      </c>
      <c r="N4970" s="69">
        <f t="shared" si="1240"/>
        <v>3.0895622671583682</v>
      </c>
      <c r="O4970" s="69">
        <f t="shared" si="1241"/>
        <v>-3.835871477904291E-3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1.016002657303243E-4</v>
      </c>
      <c r="G4971" s="77">
        <f t="shared" si="1237"/>
        <v>-1.5367374928132449E-8</v>
      </c>
      <c r="H4971" s="69">
        <f t="shared" si="1244"/>
        <v>8.5766653932206919E-5</v>
      </c>
      <c r="I4971" s="66">
        <f t="shared" si="1244"/>
        <v>-8.2980196784374076</v>
      </c>
      <c r="J4971" s="73">
        <f t="shared" si="1232"/>
        <v>8.2980196788806406</v>
      </c>
      <c r="K4971" s="66">
        <f t="shared" si="1233"/>
        <v>1.1818060651490037</v>
      </c>
      <c r="L4971" s="69">
        <f t="shared" si="1245"/>
        <v>6.9789661371506231</v>
      </c>
      <c r="M4971" s="66">
        <f t="shared" si="1245"/>
        <v>-74.104562491719108</v>
      </c>
      <c r="N4971" s="69">
        <f t="shared" si="1240"/>
        <v>3.0895622671583682</v>
      </c>
      <c r="O4971" s="69">
        <f t="shared" si="1241"/>
        <v>-3.835871477904291E-3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1.0135955180461778E-4</v>
      </c>
      <c r="G4972" s="77">
        <f t="shared" si="1237"/>
        <v>-1.5296885536031368E-8</v>
      </c>
      <c r="H4972" s="69">
        <f t="shared" si="1244"/>
        <v>8.5563453400746276E-5</v>
      </c>
      <c r="I4972" s="66">
        <f t="shared" si="1244"/>
        <v>-8.2980196784681421</v>
      </c>
      <c r="J4972" s="73">
        <f t="shared" si="1232"/>
        <v>8.2980196789092773</v>
      </c>
      <c r="K4972" s="66">
        <f t="shared" si="1233"/>
        <v>1.181806065153082</v>
      </c>
      <c r="L4972" s="69">
        <f t="shared" si="1245"/>
        <v>6.9789663086839306</v>
      </c>
      <c r="M4972" s="66">
        <f t="shared" si="1245"/>
        <v>-74.121158531075977</v>
      </c>
      <c r="N4972" s="69">
        <f t="shared" si="1240"/>
        <v>3.0895622671583682</v>
      </c>
      <c r="O4972" s="69">
        <f t="shared" si="1241"/>
        <v>-3.835871477904291E-3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1.0111940818444504E-4</v>
      </c>
      <c r="G4973" s="77">
        <f t="shared" si="1237"/>
        <v>-1.5226721217231898E-8</v>
      </c>
      <c r="H4973" s="69">
        <f t="shared" si="1244"/>
        <v>8.5360734297137034E-5</v>
      </c>
      <c r="I4973" s="66">
        <f t="shared" si="1244"/>
        <v>-8.2980196784987363</v>
      </c>
      <c r="J4973" s="73">
        <f t="shared" si="1232"/>
        <v>8.2980196789377842</v>
      </c>
      <c r="K4973" s="66">
        <f t="shared" si="1233"/>
        <v>1.181806065157142</v>
      </c>
      <c r="L4973" s="69">
        <f t="shared" si="1245"/>
        <v>6.9789664798108371</v>
      </c>
      <c r="M4973" s="66">
        <f t="shared" si="1245"/>
        <v>-74.137754570432918</v>
      </c>
      <c r="N4973" s="69">
        <f t="shared" si="1240"/>
        <v>3.0895622671583682</v>
      </c>
      <c r="O4973" s="69">
        <f t="shared" si="1241"/>
        <v>-3.835871477904291E-3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1.0087983351862381E-4</v>
      </c>
      <c r="G4974" s="77">
        <f t="shared" si="1237"/>
        <v>-1.515687486630668E-8</v>
      </c>
      <c r="H4974" s="69">
        <f t="shared" si="1244"/>
        <v>8.515849548076815E-5</v>
      </c>
      <c r="I4974" s="66">
        <f t="shared" si="1244"/>
        <v>-8.2980196785291902</v>
      </c>
      <c r="J4974" s="73">
        <f t="shared" si="1232"/>
        <v>8.2980196789661598</v>
      </c>
      <c r="K4974" s="66">
        <f t="shared" si="1233"/>
        <v>1.1818060651611833</v>
      </c>
      <c r="L4974" s="69">
        <f t="shared" si="1245"/>
        <v>6.978966650532306</v>
      </c>
      <c r="M4974" s="66">
        <f t="shared" si="1245"/>
        <v>-74.154350609789915</v>
      </c>
      <c r="N4974" s="69">
        <f t="shared" si="1240"/>
        <v>3.0895622671583682</v>
      </c>
      <c r="O4974" s="69">
        <f t="shared" si="1241"/>
        <v>-3.835871477904291E-3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1.0064082645917301E-4</v>
      </c>
      <c r="G4975" s="77">
        <f t="shared" si="1237"/>
        <v>-1.5087350035969394E-8</v>
      </c>
      <c r="H4975" s="69">
        <f t="shared" si="1244"/>
        <v>8.49567358137309E-5</v>
      </c>
      <c r="I4975" s="66">
        <f t="shared" si="1244"/>
        <v>-8.2980196785595037</v>
      </c>
      <c r="J4975" s="73">
        <f t="shared" si="1232"/>
        <v>8.2980196789944056</v>
      </c>
      <c r="K4975" s="66">
        <f t="shared" si="1233"/>
        <v>1.181806065165206</v>
      </c>
      <c r="L4975" s="69">
        <f t="shared" si="1245"/>
        <v>6.9789668208492968</v>
      </c>
      <c r="M4975" s="66">
        <f t="shared" si="1245"/>
        <v>-74.17094664914697</v>
      </c>
      <c r="N4975" s="69">
        <f t="shared" si="1240"/>
        <v>3.0895622671583682</v>
      </c>
      <c r="O4975" s="69">
        <f t="shared" si="1241"/>
        <v>-3.835871477904291E-3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1.0040238566130525E-4</v>
      </c>
      <c r="G4976" s="77">
        <f t="shared" si="1237"/>
        <v>-1.5018144949863199E-8</v>
      </c>
      <c r="H4976" s="69">
        <f t="shared" si="1244"/>
        <v>8.4755454160812552E-5</v>
      </c>
      <c r="I4976" s="66">
        <f t="shared" si="1244"/>
        <v>-8.2980196785896787</v>
      </c>
      <c r="J4976" s="73">
        <f t="shared" si="1232"/>
        <v>8.2980196790225218</v>
      </c>
      <c r="K4976" s="66">
        <f t="shared" si="1233"/>
        <v>1.1818060651692104</v>
      </c>
      <c r="L4976" s="69">
        <f t="shared" si="1245"/>
        <v>6.9789669907627685</v>
      </c>
      <c r="M4976" s="66">
        <f t="shared" si="1245"/>
        <v>-74.187542688504095</v>
      </c>
      <c r="N4976" s="69">
        <f t="shared" si="1240"/>
        <v>3.0895622671583682</v>
      </c>
      <c r="O4976" s="69">
        <f t="shared" si="1241"/>
        <v>-3.835871477904291E-3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1.0016450978341927E-4</v>
      </c>
      <c r="G4977" s="77">
        <f t="shared" si="1237"/>
        <v>-1.4949256055274418E-8</v>
      </c>
      <c r="H4977" s="69">
        <f t="shared" si="1244"/>
        <v>8.455464938948994E-5</v>
      </c>
      <c r="I4977" s="66">
        <f t="shared" si="1244"/>
        <v>-8.2980196786197151</v>
      </c>
      <c r="J4977" s="73">
        <f t="shared" si="1232"/>
        <v>8.2980196790505101</v>
      </c>
      <c r="K4977" s="66">
        <f t="shared" si="1233"/>
        <v>1.1818060651731963</v>
      </c>
      <c r="L4977" s="69">
        <f t="shared" si="1245"/>
        <v>6.9789671602736769</v>
      </c>
      <c r="M4977" s="66">
        <f t="shared" si="1245"/>
        <v>-74.204138727861277</v>
      </c>
      <c r="N4977" s="69">
        <f t="shared" si="1240"/>
        <v>3.0895622671583682</v>
      </c>
      <c r="O4977" s="69">
        <f t="shared" si="1241"/>
        <v>-3.835871477904291E-3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9.9927197487092306E-5</v>
      </c>
      <c r="G4978" s="77">
        <f t="shared" si="1237"/>
        <v>-1.488068335220305E-8</v>
      </c>
      <c r="H4978" s="69">
        <f t="shared" si="1244"/>
        <v>8.4354320369923108E-5</v>
      </c>
      <c r="I4978" s="66">
        <f t="shared" si="1244"/>
        <v>-8.298019678649613</v>
      </c>
      <c r="J4978" s="73">
        <f t="shared" si="1232"/>
        <v>8.2980196790783687</v>
      </c>
      <c r="K4978" s="66">
        <f t="shared" si="1233"/>
        <v>1.181806065177164</v>
      </c>
      <c r="L4978" s="69">
        <f t="shared" si="1245"/>
        <v>6.9789673293829759</v>
      </c>
      <c r="M4978" s="66">
        <f t="shared" si="1245"/>
        <v>-74.220734767218516</v>
      </c>
      <c r="N4978" s="69">
        <f t="shared" si="1240"/>
        <v>3.0895622671583682</v>
      </c>
      <c r="O4978" s="69">
        <f t="shared" si="1241"/>
        <v>-3.835871477904291E-3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9.969044743707272E-5</v>
      </c>
      <c r="G4979" s="77">
        <f t="shared" si="1237"/>
        <v>-1.4812425064292256E-8</v>
      </c>
      <c r="H4979" s="69">
        <f t="shared" si="1244"/>
        <v>8.4154465974948928E-5</v>
      </c>
      <c r="I4979" s="66">
        <f t="shared" si="1244"/>
        <v>-8.2980196786793741</v>
      </c>
      <c r="J4979" s="73">
        <f t="shared" si="1232"/>
        <v>8.2980196791061012</v>
      </c>
      <c r="K4979" s="66">
        <f t="shared" si="1233"/>
        <v>1.1818060651811138</v>
      </c>
      <c r="L4979" s="69">
        <f t="shared" si="1245"/>
        <v>6.9789674980916168</v>
      </c>
      <c r="M4979" s="66">
        <f t="shared" si="1245"/>
        <v>-74.237330806575812</v>
      </c>
      <c r="N4979" s="69">
        <f t="shared" si="1240"/>
        <v>3.0895622671583682</v>
      </c>
      <c r="O4979" s="69">
        <f t="shared" si="1241"/>
        <v>-3.835871477904291E-3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9.9454258301272312E-5</v>
      </c>
      <c r="G4980" s="77">
        <f t="shared" si="1237"/>
        <v>-1.4744477638828357E-8</v>
      </c>
      <c r="H4980" s="69">
        <f t="shared" ref="H4980:I4995" si="1246">H4979+$B$4*F4979</f>
        <v>8.3955085080074786E-5</v>
      </c>
      <c r="I4980" s="66">
        <f t="shared" si="1246"/>
        <v>-8.2980196787089984</v>
      </c>
      <c r="J4980" s="73">
        <f t="shared" si="1232"/>
        <v>8.2980196791337058</v>
      </c>
      <c r="K4980" s="66">
        <f t="shared" si="1233"/>
        <v>1.1818060651850451</v>
      </c>
      <c r="L4980" s="69">
        <f t="shared" ref="L4980:M4995" si="1247">L4979+$B$4*H4979</f>
        <v>6.9789676664005489</v>
      </c>
      <c r="M4980" s="66">
        <f t="shared" si="1247"/>
        <v>-74.253926845933165</v>
      </c>
      <c r="N4980" s="69">
        <f t="shared" si="1240"/>
        <v>3.0895622671583682</v>
      </c>
      <c r="O4980" s="69">
        <f t="shared" si="1241"/>
        <v>-3.835871477904291E-3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9.9218628750758866E-5</v>
      </c>
      <c r="G4981" s="77">
        <f t="shared" si="1237"/>
        <v>-1.4676846404881871E-8</v>
      </c>
      <c r="H4981" s="69">
        <f t="shared" si="1246"/>
        <v>8.3756176563472246E-5</v>
      </c>
      <c r="I4981" s="66">
        <f t="shared" si="1246"/>
        <v>-8.2980196787384877</v>
      </c>
      <c r="J4981" s="73">
        <f t="shared" si="1232"/>
        <v>8.298019679161186</v>
      </c>
      <c r="K4981" s="66">
        <f t="shared" si="1233"/>
        <v>1.1818060651889588</v>
      </c>
      <c r="L4981" s="69">
        <f t="shared" si="1247"/>
        <v>6.9789678343107191</v>
      </c>
      <c r="M4981" s="66">
        <f t="shared" si="1247"/>
        <v>-74.270522885290589</v>
      </c>
      <c r="N4981" s="69">
        <f t="shared" si="1240"/>
        <v>3.0895622671583682</v>
      </c>
      <c r="O4981" s="69">
        <f t="shared" si="1241"/>
        <v>-3.835871477904291E-3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9.8983557459748824E-5</v>
      </c>
      <c r="G4982" s="77">
        <f t="shared" si="1237"/>
        <v>-1.4609518927954923E-8</v>
      </c>
      <c r="H4982" s="69">
        <f t="shared" si="1246"/>
        <v>8.3557739305970731E-5</v>
      </c>
      <c r="I4982" s="66">
        <f t="shared" si="1246"/>
        <v>-8.298019678767842</v>
      </c>
      <c r="J4982" s="73">
        <f t="shared" si="1232"/>
        <v>8.2980196791885383</v>
      </c>
      <c r="K4982" s="66">
        <f t="shared" si="1233"/>
        <v>1.1818060651928544</v>
      </c>
      <c r="L4982" s="69">
        <f t="shared" si="1247"/>
        <v>6.9789680018230724</v>
      </c>
      <c r="M4982" s="66">
        <f t="shared" si="1247"/>
        <v>-74.28711892464807</v>
      </c>
      <c r="N4982" s="69">
        <f t="shared" si="1240"/>
        <v>3.0895622671583682</v>
      </c>
      <c r="O4982" s="69">
        <f t="shared" si="1241"/>
        <v>-3.835871477904291E-3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9.8749043105599574E-5</v>
      </c>
      <c r="G4983" s="77">
        <f t="shared" si="1237"/>
        <v>-1.454250231347487E-8</v>
      </c>
      <c r="H4983" s="69">
        <f t="shared" si="1246"/>
        <v>8.335977219105124E-5</v>
      </c>
      <c r="I4983" s="66">
        <f t="shared" si="1246"/>
        <v>-8.2980196787970613</v>
      </c>
      <c r="J4983" s="73">
        <f t="shared" si="1232"/>
        <v>8.2980196792157663</v>
      </c>
      <c r="K4983" s="66">
        <f t="shared" si="1233"/>
        <v>1.1818060651967321</v>
      </c>
      <c r="L4983" s="69">
        <f t="shared" si="1247"/>
        <v>6.9789681689385512</v>
      </c>
      <c r="M4983" s="66">
        <f t="shared" si="1247"/>
        <v>-74.303714964005607</v>
      </c>
      <c r="N4983" s="69">
        <f t="shared" si="1240"/>
        <v>3.0895622671583682</v>
      </c>
      <c r="O4983" s="69">
        <f t="shared" si="1241"/>
        <v>-3.835871477904291E-3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9.8515084368802242E-5</v>
      </c>
      <c r="G4984" s="77">
        <f t="shared" si="1237"/>
        <v>-1.4475793008728033E-8</v>
      </c>
      <c r="H4984" s="69">
        <f t="shared" si="1246"/>
        <v>8.3162274104840037E-5</v>
      </c>
      <c r="I4984" s="66">
        <f t="shared" si="1246"/>
        <v>-8.2980196788261456</v>
      </c>
      <c r="J4984" s="73">
        <f t="shared" si="1232"/>
        <v>8.29801967924287</v>
      </c>
      <c r="K4984" s="66">
        <f t="shared" si="1233"/>
        <v>1.1818060652005924</v>
      </c>
      <c r="L4984" s="69">
        <f t="shared" si="1247"/>
        <v>6.9789683356580952</v>
      </c>
      <c r="M4984" s="66">
        <f t="shared" si="1247"/>
        <v>-74.320311003363202</v>
      </c>
      <c r="N4984" s="69">
        <f t="shared" si="1240"/>
        <v>3.0895622671583682</v>
      </c>
      <c r="O4984" s="69">
        <f t="shared" si="1241"/>
        <v>-3.835871477904291E-3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9.8281679932974117E-5</v>
      </c>
      <c r="G4985" s="77">
        <f t="shared" si="1237"/>
        <v>-1.4409389237357573E-8</v>
      </c>
      <c r="H4985" s="69">
        <f t="shared" si="1246"/>
        <v>8.2965243936102427E-5</v>
      </c>
      <c r="I4985" s="66">
        <f t="shared" si="1246"/>
        <v>-8.2980196788550966</v>
      </c>
      <c r="J4985" s="73">
        <f t="shared" si="1232"/>
        <v>8.2980196792698475</v>
      </c>
      <c r="K4985" s="66">
        <f t="shared" si="1233"/>
        <v>1.1818060652044344</v>
      </c>
      <c r="L4985" s="69">
        <f t="shared" si="1247"/>
        <v>6.9789685019826431</v>
      </c>
      <c r="M4985" s="66">
        <f t="shared" si="1247"/>
        <v>-74.336907042720853</v>
      </c>
      <c r="N4985" s="69">
        <f t="shared" si="1240"/>
        <v>3.0895622671583682</v>
      </c>
      <c r="O4985" s="69">
        <f t="shared" si="1241"/>
        <v>-3.835871477904291E-3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9.8048828484851273E-5</v>
      </c>
      <c r="G4986" s="77">
        <f t="shared" si="1237"/>
        <v>-1.4343292775720329E-8</v>
      </c>
      <c r="H4986" s="69">
        <f t="shared" si="1246"/>
        <v>8.2768680576236485E-5</v>
      </c>
      <c r="I4986" s="66">
        <f t="shared" si="1246"/>
        <v>-8.2980196788839162</v>
      </c>
      <c r="J4986" s="73">
        <f t="shared" si="1232"/>
        <v>8.298019679296706</v>
      </c>
      <c r="K4986" s="66">
        <f t="shared" si="1233"/>
        <v>1.1818060652082596</v>
      </c>
      <c r="L4986" s="69">
        <f t="shared" si="1247"/>
        <v>6.9789686679131311</v>
      </c>
      <c r="M4986" s="66">
        <f t="shared" si="1247"/>
        <v>-74.353503082078561</v>
      </c>
      <c r="N4986" s="69">
        <f t="shared" si="1240"/>
        <v>3.0895622671583682</v>
      </c>
      <c r="O4986" s="69">
        <f t="shared" si="1241"/>
        <v>-3.835871477904291E-3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9.781652871428134E-5</v>
      </c>
      <c r="G4987" s="77">
        <f t="shared" si="1237"/>
        <v>-1.4277492965675265E-8</v>
      </c>
      <c r="H4987" s="69">
        <f t="shared" si="1246"/>
        <v>8.2572582919266779E-5</v>
      </c>
      <c r="I4987" s="66">
        <f t="shared" si="1246"/>
        <v>-8.2980196789126026</v>
      </c>
      <c r="J4987" s="73">
        <f t="shared" si="1232"/>
        <v>8.2980196793234366</v>
      </c>
      <c r="K4987" s="66">
        <f t="shared" si="1233"/>
        <v>1.1818060652120668</v>
      </c>
      <c r="L4987" s="69">
        <f t="shared" si="1247"/>
        <v>6.9789688334504927</v>
      </c>
      <c r="M4987" s="66">
        <f t="shared" si="1247"/>
        <v>-74.370099121436326</v>
      </c>
      <c r="N4987" s="69">
        <f t="shared" si="1240"/>
        <v>3.0895622671583682</v>
      </c>
      <c r="O4987" s="69">
        <f t="shared" si="1241"/>
        <v>-3.835871477904291E-3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9.7584779314215786E-5</v>
      </c>
      <c r="G4988" s="77">
        <f t="shared" si="1237"/>
        <v>-1.4211998689006577E-8</v>
      </c>
      <c r="H4988" s="69">
        <f t="shared" si="1246"/>
        <v>8.2376949861838217E-5</v>
      </c>
      <c r="I4988" s="66">
        <f t="shared" si="1246"/>
        <v>-8.2980196789411576</v>
      </c>
      <c r="J4988" s="73">
        <f t="shared" si="1232"/>
        <v>8.2980196793500482</v>
      </c>
      <c r="K4988" s="66">
        <f t="shared" si="1233"/>
        <v>1.1818060652158566</v>
      </c>
      <c r="L4988" s="69">
        <f t="shared" si="1247"/>
        <v>6.9789689985956587</v>
      </c>
      <c r="M4988" s="66">
        <f t="shared" si="1247"/>
        <v>-74.386695160794147</v>
      </c>
      <c r="N4988" s="69">
        <f t="shared" si="1240"/>
        <v>3.0895622671583682</v>
      </c>
      <c r="O4988" s="69">
        <f t="shared" si="1241"/>
        <v>-3.835871477904291E-3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9.7353578980702928E-5</v>
      </c>
      <c r="G4989" s="77">
        <f t="shared" si="1237"/>
        <v>-1.4146804616643749E-8</v>
      </c>
      <c r="H4989" s="69">
        <f t="shared" si="1246"/>
        <v>8.2181780303209787E-5</v>
      </c>
      <c r="I4989" s="66">
        <f t="shared" si="1246"/>
        <v>-8.298019678969581</v>
      </c>
      <c r="J4989" s="73">
        <f t="shared" si="1232"/>
        <v>8.2980196793765373</v>
      </c>
      <c r="K4989" s="66">
        <f t="shared" si="1233"/>
        <v>1.1818060652196294</v>
      </c>
      <c r="L4989" s="69">
        <f t="shared" si="1247"/>
        <v>6.9789691633495581</v>
      </c>
      <c r="M4989" s="66">
        <f t="shared" si="1247"/>
        <v>-74.403291200152026</v>
      </c>
      <c r="N4989" s="69">
        <f t="shared" si="1240"/>
        <v>3.0895622671583682</v>
      </c>
      <c r="O4989" s="69">
        <f t="shared" si="1241"/>
        <v>-3.835871477904291E-3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9.7122926412880405E-5</v>
      </c>
      <c r="G4990" s="77">
        <f t="shared" si="1237"/>
        <v>-1.40819071958731E-8</v>
      </c>
      <c r="H4990" s="69">
        <f t="shared" si="1246"/>
        <v>8.1987073145248376E-5</v>
      </c>
      <c r="I4990" s="66">
        <f t="shared" si="1246"/>
        <v>-8.2980196789978748</v>
      </c>
      <c r="J4990" s="73">
        <f t="shared" si="1232"/>
        <v>8.2980196794029037</v>
      </c>
      <c r="K4990" s="66">
        <f t="shared" si="1233"/>
        <v>1.1818060652233844</v>
      </c>
      <c r="L4990" s="69">
        <f t="shared" si="1247"/>
        <v>6.9789693277131191</v>
      </c>
      <c r="M4990" s="66">
        <f t="shared" si="1247"/>
        <v>-74.419887239509961</v>
      </c>
      <c r="N4990" s="69">
        <f t="shared" si="1240"/>
        <v>3.0895622671583682</v>
      </c>
      <c r="O4990" s="69">
        <f t="shared" si="1241"/>
        <v>-3.835871477904291E-3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9.6892820312967788E-5</v>
      </c>
      <c r="G4991" s="77">
        <f t="shared" si="1237"/>
        <v>-1.401730997940831E-8</v>
      </c>
      <c r="H4991" s="69">
        <f t="shared" si="1246"/>
        <v>8.1792827292422615E-5</v>
      </c>
      <c r="I4991" s="66">
        <f t="shared" si="1246"/>
        <v>-8.298019679026039</v>
      </c>
      <c r="J4991" s="73">
        <f t="shared" si="1232"/>
        <v>8.2980196794291512</v>
      </c>
      <c r="K4991" s="66">
        <f t="shared" si="1233"/>
        <v>1.1818060652271225</v>
      </c>
      <c r="L4991" s="69">
        <f t="shared" si="1247"/>
        <v>6.9789694916872653</v>
      </c>
      <c r="M4991" s="66">
        <f t="shared" si="1247"/>
        <v>-74.436483278867954</v>
      </c>
      <c r="N4991" s="69">
        <f t="shared" si="1240"/>
        <v>3.0895622671583682</v>
      </c>
      <c r="O4991" s="69">
        <f t="shared" si="1241"/>
        <v>-3.835871477904291E-3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9.6663259386259561E-5</v>
      </c>
      <c r="G4992" s="77">
        <f t="shared" si="1237"/>
        <v>-1.3953005861822021E-8</v>
      </c>
      <c r="H4992" s="69">
        <f t="shared" si="1246"/>
        <v>8.1599041651796679E-5</v>
      </c>
      <c r="I4992" s="66">
        <f t="shared" si="1246"/>
        <v>-8.2980196790540734</v>
      </c>
      <c r="J4992" s="73">
        <f t="shared" si="1232"/>
        <v>8.2980196794552779</v>
      </c>
      <c r="K4992" s="66">
        <f t="shared" si="1233"/>
        <v>1.1818060652308435</v>
      </c>
      <c r="L4992" s="69">
        <f t="shared" si="1247"/>
        <v>6.9789696552729197</v>
      </c>
      <c r="M4992" s="66">
        <f t="shared" si="1247"/>
        <v>-74.453079318226003</v>
      </c>
      <c r="N4992" s="69">
        <f t="shared" si="1240"/>
        <v>3.0895622671583682</v>
      </c>
      <c r="O4992" s="69">
        <f t="shared" si="1241"/>
        <v>-3.835871477904291E-3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9.6434242341117543E-5</v>
      </c>
      <c r="G4993" s="77">
        <f t="shared" si="1237"/>
        <v>-1.3888998395827912E-8</v>
      </c>
      <c r="H4993" s="69">
        <f t="shared" si="1246"/>
        <v>8.1405715133024166E-5</v>
      </c>
      <c r="I4993" s="66">
        <f t="shared" si="1246"/>
        <v>-8.29801967908198</v>
      </c>
      <c r="J4993" s="73">
        <f t="shared" si="1232"/>
        <v>8.2980196794812855</v>
      </c>
      <c r="K4993" s="66">
        <f t="shared" si="1233"/>
        <v>1.1818060652345475</v>
      </c>
      <c r="L4993" s="69">
        <f t="shared" si="1247"/>
        <v>6.9789698184710032</v>
      </c>
      <c r="M4993" s="66">
        <f t="shared" si="1247"/>
        <v>-74.469675357584109</v>
      </c>
      <c r="N4993" s="69">
        <f t="shared" si="1240"/>
        <v>3.0895622671583682</v>
      </c>
      <c r="O4993" s="69">
        <f t="shared" si="1241"/>
        <v>-3.835871477904291E-3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9.6205767888963751E-5</v>
      </c>
      <c r="G4994" s="77">
        <f t="shared" si="1237"/>
        <v>-1.3825282252355464E-8</v>
      </c>
      <c r="H4994" s="69">
        <f t="shared" si="1246"/>
        <v>8.1212846648341937E-5</v>
      </c>
      <c r="I4994" s="66">
        <f t="shared" si="1246"/>
        <v>-8.2980196791097587</v>
      </c>
      <c r="J4994" s="73">
        <f t="shared" si="1232"/>
        <v>8.2980196795071741</v>
      </c>
      <c r="K4994" s="66">
        <f t="shared" si="1233"/>
        <v>1.1818060652382347</v>
      </c>
      <c r="L4994" s="69">
        <f t="shared" si="1247"/>
        <v>6.9789699812824333</v>
      </c>
      <c r="M4994" s="66">
        <f t="shared" si="1247"/>
        <v>-74.486271396942271</v>
      </c>
      <c r="N4994" s="69">
        <f t="shared" si="1240"/>
        <v>3.0895622671583682</v>
      </c>
      <c r="O4994" s="69">
        <f t="shared" si="1241"/>
        <v>-3.835871477904291E-3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9.597783474427314E-5</v>
      </c>
      <c r="G4995" s="77">
        <f t="shared" si="1237"/>
        <v>-1.3761855655047839E-8</v>
      </c>
      <c r="H4995" s="69">
        <f t="shared" si="1246"/>
        <v>8.1020435112564014E-5</v>
      </c>
      <c r="I4995" s="66">
        <f t="shared" si="1246"/>
        <v>-8.2980196791374095</v>
      </c>
      <c r="J4995" s="73">
        <f t="shared" ref="J4995:J5009" si="1248">SQRT(H4995^2+I4995^2)</f>
        <v>8.2980196795329437</v>
      </c>
      <c r="K4995" s="66">
        <f t="shared" ref="K4995:K5009" si="1249">$B$12+$B$13*J4995</f>
        <v>1.1818060652419047</v>
      </c>
      <c r="L4995" s="69">
        <f t="shared" si="1247"/>
        <v>6.9789701437081266</v>
      </c>
      <c r="M4995" s="66">
        <f t="shared" si="1247"/>
        <v>-74.502867436300491</v>
      </c>
      <c r="N4995" s="69">
        <f t="shared" si="1240"/>
        <v>3.0895622671583682</v>
      </c>
      <c r="O4995" s="69">
        <f t="shared" si="1241"/>
        <v>-3.835871477904291E-3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9.5750441624566326E-5</v>
      </c>
      <c r="G4996" s="77">
        <f t="shared" ref="G4996:G5009" si="1253">-$B$5-K4995*I4995</f>
        <v>-1.3698725709332393E-8</v>
      </c>
      <c r="H4996" s="69">
        <f t="shared" ref="H4996:I5009" si="1254">H4995+$B$4*F4995</f>
        <v>8.082847944307547E-5</v>
      </c>
      <c r="I4996" s="66">
        <f t="shared" si="1254"/>
        <v>-8.2980196791649323</v>
      </c>
      <c r="J4996" s="73">
        <f t="shared" si="1248"/>
        <v>8.2980196795585943</v>
      </c>
      <c r="K4996" s="66">
        <f t="shared" si="1249"/>
        <v>1.181806065245558</v>
      </c>
      <c r="L4996" s="69">
        <f t="shared" ref="L4996:M5009" si="1255">L4995+$B$4*H4995</f>
        <v>6.9789703057489971</v>
      </c>
      <c r="M4996" s="66">
        <f t="shared" si="1255"/>
        <v>-74.519463475658767</v>
      </c>
      <c r="N4996" s="69">
        <f t="shared" ref="N4996:N5009" si="1256">IF(M4995&gt;=0,L4996,N4995)</f>
        <v>3.0895622671583682</v>
      </c>
      <c r="O4996" s="69">
        <f t="shared" ref="O4996:O5009" si="1257">IF(M4995&gt;=0,M4996,O4995)</f>
        <v>-3.835871477904291E-3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9.5523587250402495E-5</v>
      </c>
      <c r="G4997" s="77">
        <f t="shared" si="1253"/>
        <v>-1.3635883533424931E-8</v>
      </c>
      <c r="H4997" s="69">
        <f t="shared" si="1254"/>
        <v>8.0636978559826342E-5</v>
      </c>
      <c r="I4997" s="66">
        <f t="shared" si="1254"/>
        <v>-8.2980196791923291</v>
      </c>
      <c r="J4997" s="73">
        <f t="shared" si="1248"/>
        <v>8.2980196795841277</v>
      </c>
      <c r="K4997" s="66">
        <f t="shared" si="1249"/>
        <v>1.1818060652491944</v>
      </c>
      <c r="L4997" s="69">
        <f t="shared" si="1255"/>
        <v>6.9789704674059561</v>
      </c>
      <c r="M4997" s="66">
        <f t="shared" si="1255"/>
        <v>-74.536059515017101</v>
      </c>
      <c r="N4997" s="69">
        <f t="shared" si="1256"/>
        <v>3.0895622671583682</v>
      </c>
      <c r="O4997" s="69">
        <f t="shared" si="1257"/>
        <v>-3.835871477904291E-3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9.5297270345372017E-5</v>
      </c>
      <c r="G4998" s="77">
        <f t="shared" si="1253"/>
        <v>-1.357333090368229E-8</v>
      </c>
      <c r="H4998" s="69">
        <f t="shared" si="1254"/>
        <v>8.0445931385325533E-5</v>
      </c>
      <c r="I4998" s="66">
        <f t="shared" si="1254"/>
        <v>-8.2980196792196015</v>
      </c>
      <c r="J4998" s="73">
        <f t="shared" si="1248"/>
        <v>8.2980196796095473</v>
      </c>
      <c r="K4998" s="66">
        <f t="shared" si="1249"/>
        <v>1.1818060652528146</v>
      </c>
      <c r="L4998" s="69">
        <f t="shared" si="1255"/>
        <v>6.9789706286799129</v>
      </c>
      <c r="M4998" s="66">
        <f t="shared" si="1255"/>
        <v>-74.552655554375491</v>
      </c>
      <c r="N4998" s="69">
        <f t="shared" si="1256"/>
        <v>3.0895622671583682</v>
      </c>
      <c r="O4998" s="69">
        <f t="shared" si="1257"/>
        <v>-3.835871477904291E-3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9.5071489636089471E-5</v>
      </c>
      <c r="G4999" s="77">
        <f t="shared" si="1253"/>
        <v>-1.3511058938320275E-8</v>
      </c>
      <c r="H4999" s="69">
        <f t="shared" si="1254"/>
        <v>8.0255336844634783E-5</v>
      </c>
      <c r="I4999" s="66">
        <f t="shared" si="1254"/>
        <v>-8.2980196792467478</v>
      </c>
      <c r="J4999" s="73">
        <f t="shared" si="1248"/>
        <v>8.298019679634848</v>
      </c>
      <c r="K4999" s="66">
        <f t="shared" si="1249"/>
        <v>1.181806065256418</v>
      </c>
      <c r="L4999" s="69">
        <f t="shared" si="1255"/>
        <v>6.9789707895717754</v>
      </c>
      <c r="M4999" s="66">
        <f t="shared" si="1255"/>
        <v>-74.569251593733924</v>
      </c>
      <c r="N4999" s="69">
        <f t="shared" si="1256"/>
        <v>3.0895622671583682</v>
      </c>
      <c r="O4999" s="69">
        <f t="shared" si="1257"/>
        <v>-3.835871477904291E-3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9.4846243852186253E-5</v>
      </c>
      <c r="G5000" s="77">
        <f t="shared" si="1253"/>
        <v>-1.3449076519123082E-8</v>
      </c>
      <c r="H5000" s="69">
        <f t="shared" si="1254"/>
        <v>8.0065193865362606E-5</v>
      </c>
      <c r="I5000" s="66">
        <f t="shared" si="1254"/>
        <v>-8.2980196792737697</v>
      </c>
      <c r="J5000" s="73">
        <f t="shared" si="1248"/>
        <v>8.2980196796600332</v>
      </c>
      <c r="K5000" s="66">
        <f t="shared" si="1249"/>
        <v>1.1818060652600049</v>
      </c>
      <c r="L5000" s="69">
        <f t="shared" si="1255"/>
        <v>6.9789709500824495</v>
      </c>
      <c r="M5000" s="66">
        <f t="shared" si="1255"/>
        <v>-74.585847633092413</v>
      </c>
      <c r="N5000" s="69">
        <f t="shared" si="1256"/>
        <v>3.0895622671583682</v>
      </c>
      <c r="O5000" s="69">
        <f t="shared" si="1257"/>
        <v>-3.835871477904291E-3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9.4621531726303668E-5</v>
      </c>
      <c r="G5001" s="77">
        <f t="shared" si="1253"/>
        <v>-1.3387378317020193E-8</v>
      </c>
      <c r="H5001" s="69">
        <f t="shared" si="1254"/>
        <v>7.9875501377658239E-5</v>
      </c>
      <c r="I5001" s="66">
        <f t="shared" si="1254"/>
        <v>-8.2980196793006673</v>
      </c>
      <c r="J5001" s="73">
        <f t="shared" si="1248"/>
        <v>8.2980196796851011</v>
      </c>
      <c r="K5001" s="66">
        <f t="shared" si="1249"/>
        <v>1.1818060652635751</v>
      </c>
      <c r="L5001" s="69">
        <f t="shared" si="1255"/>
        <v>6.9789711102128376</v>
      </c>
      <c r="M5001" s="66">
        <f t="shared" si="1255"/>
        <v>-74.60244367245096</v>
      </c>
      <c r="N5001" s="69">
        <f t="shared" si="1256"/>
        <v>3.0895622671583682</v>
      </c>
      <c r="O5001" s="69">
        <f t="shared" si="1257"/>
        <v>-3.835871477904291E-3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9.4397351994085556E-5</v>
      </c>
      <c r="G5002" s="77">
        <f t="shared" si="1253"/>
        <v>-1.3325964332011608E-8</v>
      </c>
      <c r="H5002" s="69">
        <f t="shared" si="1254"/>
        <v>7.9686258314205633E-5</v>
      </c>
      <c r="I5002" s="66">
        <f t="shared" si="1254"/>
        <v>-8.2980196793274423</v>
      </c>
      <c r="J5002" s="73">
        <f t="shared" si="1248"/>
        <v>8.2980196797100572</v>
      </c>
      <c r="K5002" s="66">
        <f t="shared" si="1249"/>
        <v>1.1818060652671292</v>
      </c>
      <c r="L5002" s="69">
        <f t="shared" si="1255"/>
        <v>6.9789712699638402</v>
      </c>
      <c r="M5002" s="66">
        <f t="shared" si="1255"/>
        <v>-74.619039711809563</v>
      </c>
      <c r="N5002" s="69">
        <f t="shared" si="1256"/>
        <v>3.0895622671583682</v>
      </c>
      <c r="O5002" s="69">
        <f t="shared" si="1257"/>
        <v>-3.835871477904291E-3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9.4173703394171421E-5</v>
      </c>
      <c r="G5003" s="77">
        <f t="shared" si="1253"/>
        <v>-1.3264829235026809E-8</v>
      </c>
      <c r="H5003" s="69">
        <f t="shared" si="1254"/>
        <v>7.9497463610217465E-5</v>
      </c>
      <c r="I5003" s="66">
        <f t="shared" si="1254"/>
        <v>-8.2980196793540948</v>
      </c>
      <c r="J5003" s="73">
        <f t="shared" si="1248"/>
        <v>8.2980196797348995</v>
      </c>
      <c r="K5003" s="66">
        <f t="shared" si="1249"/>
        <v>1.1818060652706672</v>
      </c>
      <c r="L5003" s="69">
        <f t="shared" si="1255"/>
        <v>6.9789714293363572</v>
      </c>
      <c r="M5003" s="66">
        <f t="shared" si="1255"/>
        <v>-74.635635751168223</v>
      </c>
      <c r="N5003" s="69">
        <f t="shared" si="1256"/>
        <v>3.0895622671583682</v>
      </c>
      <c r="O5003" s="69">
        <f t="shared" si="1257"/>
        <v>-3.835871477904291E-3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9.3950584668189155E-5</v>
      </c>
      <c r="G5004" s="77">
        <f t="shared" si="1253"/>
        <v>-1.3203973026065796E-8</v>
      </c>
      <c r="H5004" s="69">
        <f t="shared" si="1254"/>
        <v>7.9309116203429118E-5</v>
      </c>
      <c r="I5004" s="66">
        <f t="shared" si="1254"/>
        <v>-8.2980196793806247</v>
      </c>
      <c r="J5004" s="73">
        <f t="shared" si="1248"/>
        <v>8.2980196797596264</v>
      </c>
      <c r="K5004" s="66">
        <f t="shared" si="1249"/>
        <v>1.1818060652741889</v>
      </c>
      <c r="L5004" s="69">
        <f t="shared" si="1255"/>
        <v>6.9789715883312846</v>
      </c>
      <c r="M5004" s="66">
        <f t="shared" si="1255"/>
        <v>-74.652231790526926</v>
      </c>
      <c r="N5004" s="69">
        <f t="shared" si="1256"/>
        <v>3.0895622671583682</v>
      </c>
      <c r="O5004" s="69">
        <f t="shared" si="1257"/>
        <v>-3.835871477904291E-3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9.3727994560747986E-5</v>
      </c>
      <c r="G5005" s="77">
        <f t="shared" si="1253"/>
        <v>-1.3143397481485408E-8</v>
      </c>
      <c r="H5005" s="69">
        <f t="shared" si="1254"/>
        <v>7.9121215034092736E-5</v>
      </c>
      <c r="I5005" s="66">
        <f t="shared" si="1254"/>
        <v>-8.298019679407032</v>
      </c>
      <c r="J5005" s="73">
        <f t="shared" si="1248"/>
        <v>8.2980196797842396</v>
      </c>
      <c r="K5005" s="66">
        <f t="shared" si="1249"/>
        <v>1.1818060652776943</v>
      </c>
      <c r="L5005" s="69">
        <f t="shared" si="1255"/>
        <v>6.9789717469495169</v>
      </c>
      <c r="M5005" s="66">
        <f t="shared" si="1255"/>
        <v>-74.668827829885686</v>
      </c>
      <c r="N5005" s="69">
        <f t="shared" si="1256"/>
        <v>3.0895622671583682</v>
      </c>
      <c r="O5005" s="69">
        <f t="shared" si="1257"/>
        <v>-3.835871477904291E-3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9.3505931819431491E-5</v>
      </c>
      <c r="G5006" s="77">
        <f t="shared" si="1253"/>
        <v>-1.3083100824928806E-8</v>
      </c>
      <c r="H5006" s="69">
        <f t="shared" si="1254"/>
        <v>7.8933759044971243E-5</v>
      </c>
      <c r="I5006" s="66">
        <f t="shared" si="1254"/>
        <v>-8.2980196794333185</v>
      </c>
      <c r="J5006" s="73">
        <f t="shared" si="1248"/>
        <v>8.2980196798087409</v>
      </c>
      <c r="K5006" s="66">
        <f t="shared" si="1249"/>
        <v>1.1818060652811839</v>
      </c>
      <c r="L5006" s="69">
        <f t="shared" si="1255"/>
        <v>6.9789719051919468</v>
      </c>
      <c r="M5006" s="66">
        <f t="shared" si="1255"/>
        <v>-74.685423869244502</v>
      </c>
      <c r="N5006" s="69">
        <f t="shared" si="1256"/>
        <v>3.0895622671583682</v>
      </c>
      <c r="O5006" s="69">
        <f t="shared" si="1257"/>
        <v>-3.835871477904291E-3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9.3284395194790531E-5</v>
      </c>
      <c r="G5007" s="77">
        <f t="shared" si="1253"/>
        <v>-1.3023077727325472E-8</v>
      </c>
      <c r="H5007" s="69">
        <f t="shared" si="1254"/>
        <v>7.8746747181332384E-5</v>
      </c>
      <c r="I5007" s="66">
        <f t="shared" si="1254"/>
        <v>-8.2980196794594843</v>
      </c>
      <c r="J5007" s="73">
        <f t="shared" si="1248"/>
        <v>8.2980196798331303</v>
      </c>
      <c r="K5007" s="66">
        <f t="shared" si="1249"/>
        <v>1.1818060652846574</v>
      </c>
      <c r="L5007" s="69">
        <f t="shared" si="1255"/>
        <v>6.9789720630594649</v>
      </c>
      <c r="M5007" s="66">
        <f t="shared" si="1255"/>
        <v>-74.702019908603376</v>
      </c>
      <c r="N5007" s="69">
        <f t="shared" si="1256"/>
        <v>3.0895622671583682</v>
      </c>
      <c r="O5007" s="69">
        <f t="shared" si="1257"/>
        <v>-3.835871477904291E-3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9.3063383440336109E-5</v>
      </c>
      <c r="G5008" s="77">
        <f t="shared" si="1253"/>
        <v>-1.2963331741389084E-8</v>
      </c>
      <c r="H5008" s="69">
        <f t="shared" si="1254"/>
        <v>7.8560178390942799E-5</v>
      </c>
      <c r="I5008" s="66">
        <f t="shared" si="1254"/>
        <v>-8.298019679485531</v>
      </c>
      <c r="J5008" s="73">
        <f t="shared" si="1248"/>
        <v>8.2980196798574095</v>
      </c>
      <c r="K5008" s="66">
        <f t="shared" si="1249"/>
        <v>1.1818060652881153</v>
      </c>
      <c r="L5008" s="69">
        <f t="shared" si="1255"/>
        <v>6.9789722205529596</v>
      </c>
      <c r="M5008" s="66">
        <f t="shared" si="1255"/>
        <v>-74.718615947962292</v>
      </c>
      <c r="N5008" s="69">
        <f t="shared" si="1256"/>
        <v>3.0895622671583682</v>
      </c>
      <c r="O5008" s="69">
        <f t="shared" si="1257"/>
        <v>-3.835871477904291E-3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9.284289531253253E-5</v>
      </c>
      <c r="G5009" s="77">
        <f t="shared" si="1253"/>
        <v>-1.2903855761692284E-8</v>
      </c>
      <c r="H5009" s="69">
        <f t="shared" si="1254"/>
        <v>7.8374051624062127E-5</v>
      </c>
      <c r="I5009" s="66">
        <f t="shared" si="1254"/>
        <v>-8.2980196795114569</v>
      </c>
      <c r="J5009" s="73">
        <f t="shared" si="1248"/>
        <v>8.2980196798815751</v>
      </c>
      <c r="K5009" s="66">
        <f t="shared" si="1249"/>
        <v>1.181806065291557</v>
      </c>
      <c r="L5009" s="69">
        <f t="shared" si="1255"/>
        <v>6.9789723776733164</v>
      </c>
      <c r="M5009" s="66">
        <f t="shared" si="1255"/>
        <v>-74.735211987321264</v>
      </c>
      <c r="N5009" s="69">
        <f t="shared" si="1256"/>
        <v>3.0895622671583682</v>
      </c>
      <c r="O5009" s="69">
        <f t="shared" si="1257"/>
        <v>-3.835871477904291E-3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B3" sqref="B3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137" t="s">
        <v>15</v>
      </c>
      <c r="B1" s="137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ϕ="&amp;TEXT(B3,"0")&amp;"°"</f>
        <v>ϕ=20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f>manager!$B$10</f>
        <v>7</v>
      </c>
      <c r="D2" s="63">
        <v>0</v>
      </c>
      <c r="E2" s="64">
        <v>0</v>
      </c>
      <c r="F2" s="74">
        <f>-K2*H2</f>
        <v>-6.5577317960455073</v>
      </c>
      <c r="G2" s="76">
        <f>-$B$5-K2*I2</f>
        <v>-12.193469178061607</v>
      </c>
      <c r="H2" s="67">
        <f>$B$2*COS(RADIANS($B$3))</f>
        <v>6.5778483455013586</v>
      </c>
      <c r="I2" s="68">
        <f>$B$2*SIN(RADIANS($B$3))</f>
        <v>2.3941410032796808</v>
      </c>
      <c r="J2" s="75">
        <f>SQRT(H2^2+I2^2)</f>
        <v>7</v>
      </c>
      <c r="K2" s="78">
        <f>$B$12+$B$13*J2</f>
        <v>0.99694177360145297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f>manager!A16</f>
        <v>20</v>
      </c>
      <c r="D3" s="65">
        <f>D2+1</f>
        <v>1</v>
      </c>
      <c r="E3" s="66">
        <f>E2+$B$4</f>
        <v>2E-3</v>
      </c>
      <c r="F3" s="72">
        <f>-K2*H2</f>
        <v>-6.5577317960455073</v>
      </c>
      <c r="G3" s="77">
        <f>-$B$5-K2*I2</f>
        <v>-12.193469178061607</v>
      </c>
      <c r="H3" s="69">
        <f>H2+$B$4*F2</f>
        <v>6.5647328819092676</v>
      </c>
      <c r="I3" s="66">
        <f>I2+$B$4*G2</f>
        <v>2.3697540649235576</v>
      </c>
      <c r="J3" s="73">
        <f t="shared" ref="J3:J66" si="0">SQRT(H3^2+I3^2)</f>
        <v>6.9793590063158728</v>
      </c>
      <c r="K3" s="66">
        <f t="shared" ref="K3:K66" si="1">$B$12+$B$13*J3</f>
        <v>0.99400207805111718</v>
      </c>
      <c r="L3" s="69">
        <f>L2+$B$4*H2</f>
        <v>1.3155696691002717E-2</v>
      </c>
      <c r="M3" s="66">
        <f>M2+$B$4*I2</f>
        <v>4.788282006559362E-3</v>
      </c>
      <c r="N3" s="69">
        <f>IF(M2&gt;=0,L3,N2)</f>
        <v>1.3155696691002717E-2</v>
      </c>
      <c r="O3" s="69">
        <f>IF(M2&gt;=0,M3,O2)</f>
        <v>4.788282006559362E-3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6.5253581264683111</v>
      </c>
      <c r="G4" s="77">
        <f t="shared" ref="G4:G67" si="5">-$B$5-K3*I3</f>
        <v>-12.162190465004098</v>
      </c>
      <c r="H4" s="69">
        <f t="shared" ref="H4:I19" si="6">H3+$B$4*F3</f>
        <v>6.5516174183171767</v>
      </c>
      <c r="I4" s="66">
        <f t="shared" si="6"/>
        <v>2.3453671265674343</v>
      </c>
      <c r="J4" s="73">
        <f t="shared" si="0"/>
        <v>6.9587669708347191</v>
      </c>
      <c r="K4" s="66">
        <f t="shared" si="1"/>
        <v>0.99106935514045358</v>
      </c>
      <c r="L4" s="69">
        <f t="shared" ref="L4:M19" si="7">L3+$B$4*H3</f>
        <v>2.6285162454821251E-2</v>
      </c>
      <c r="M4" s="66">
        <f t="shared" si="7"/>
        <v>9.5277901364064777E-3</v>
      </c>
      <c r="N4" s="69">
        <f t="shared" ref="N4:N67" si="8">IF(M3&gt;=0,L4,N3)</f>
        <v>2.6285162454821251E-2</v>
      </c>
      <c r="O4" s="69">
        <f t="shared" ref="O4:O67" si="9">IF(M3&gt;=0,M4,O3)</f>
        <v>9.5277901364064777E-3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6.4931072498985678</v>
      </c>
      <c r="G5" s="77">
        <f t="shared" si="5"/>
        <v>-12.131071485694806</v>
      </c>
      <c r="H5" s="69">
        <f t="shared" si="6"/>
        <v>6.53856670206424</v>
      </c>
      <c r="I5" s="66">
        <f t="shared" si="6"/>
        <v>2.3210427456374263</v>
      </c>
      <c r="J5" s="73">
        <f t="shared" si="0"/>
        <v>6.9383062734661225</v>
      </c>
      <c r="K5" s="66">
        <f t="shared" si="1"/>
        <v>0.98815533743705763</v>
      </c>
      <c r="L5" s="69">
        <f t="shared" si="7"/>
        <v>3.9388397291455601E-2</v>
      </c>
      <c r="M5" s="66">
        <f t="shared" si="7"/>
        <v>1.4218524389541347E-2</v>
      </c>
      <c r="N5" s="69">
        <f t="shared" si="8"/>
        <v>3.9388397291455601E-2</v>
      </c>
      <c r="O5" s="69">
        <f t="shared" si="9"/>
        <v>1.4218524389541347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6.4611195858329982</v>
      </c>
      <c r="G6" s="77">
        <f t="shared" si="5"/>
        <v>-12.100200777521184</v>
      </c>
      <c r="H6" s="69">
        <f t="shared" si="6"/>
        <v>6.5255804875644428</v>
      </c>
      <c r="I6" s="66">
        <f t="shared" si="6"/>
        <v>2.2967806026660367</v>
      </c>
      <c r="J6" s="73">
        <f t="shared" si="0"/>
        <v>6.9179767155191225</v>
      </c>
      <c r="K6" s="66">
        <f t="shared" si="1"/>
        <v>0.98525999664331254</v>
      </c>
      <c r="L6" s="69">
        <f t="shared" si="7"/>
        <v>5.246553069558408E-2</v>
      </c>
      <c r="M6" s="66">
        <f t="shared" si="7"/>
        <v>1.8860609880816198E-2</v>
      </c>
      <c r="N6" s="69">
        <f t="shared" si="8"/>
        <v>5.246553069558408E-2</v>
      </c>
      <c r="O6" s="69">
        <f t="shared" si="9"/>
        <v>1.8860609880816198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6.4293934092734091</v>
      </c>
      <c r="G7" s="77">
        <f t="shared" si="5"/>
        <v>-12.069576048873165</v>
      </c>
      <c r="H7" s="69">
        <f t="shared" si="6"/>
        <v>6.5126582483927766</v>
      </c>
      <c r="I7" s="66">
        <f t="shared" si="6"/>
        <v>2.2725802011109941</v>
      </c>
      <c r="J7" s="73">
        <f t="shared" si="0"/>
        <v>6.8977777748228561</v>
      </c>
      <c r="K7" s="66">
        <f t="shared" si="1"/>
        <v>0.98238325839151164</v>
      </c>
      <c r="L7" s="69">
        <f t="shared" si="7"/>
        <v>6.5516691670712973E-2</v>
      </c>
      <c r="M7" s="66">
        <f t="shared" si="7"/>
        <v>2.3454171086148272E-2</v>
      </c>
      <c r="N7" s="69">
        <f t="shared" si="8"/>
        <v>6.5516691670712973E-2</v>
      </c>
      <c r="O7" s="69">
        <f t="shared" si="9"/>
        <v>2.3454171086148272E-2</v>
      </c>
    </row>
    <row r="8" spans="1:15" x14ac:dyDescent="0.3">
      <c r="A8" s="13" t="s">
        <v>36</v>
      </c>
      <c r="B8" s="79">
        <f>manager!B1</f>
        <v>0</v>
      </c>
      <c r="D8" s="65">
        <f t="shared" si="2"/>
        <v>6</v>
      </c>
      <c r="E8" s="66">
        <f t="shared" si="3"/>
        <v>1.2E-2</v>
      </c>
      <c r="F8" s="72">
        <f t="shared" si="4"/>
        <v>-6.397926430846451</v>
      </c>
      <c r="G8" s="77">
        <f t="shared" si="5"/>
        <v>-12.039194742923454</v>
      </c>
      <c r="H8" s="69">
        <f t="shared" si="6"/>
        <v>6.4997994615742298</v>
      </c>
      <c r="I8" s="66">
        <f t="shared" si="6"/>
        <v>2.2484410490132478</v>
      </c>
      <c r="J8" s="73">
        <f t="shared" si="0"/>
        <v>6.8777089347811486</v>
      </c>
      <c r="K8" s="66">
        <f t="shared" si="1"/>
        <v>0.97952504910789684</v>
      </c>
      <c r="L8" s="69">
        <f t="shared" si="7"/>
        <v>7.8542008167498525E-2</v>
      </c>
      <c r="M8" s="66">
        <f t="shared" si="7"/>
        <v>2.799933148837026E-2</v>
      </c>
      <c r="N8" s="69">
        <f t="shared" si="8"/>
        <v>7.8542008167498525E-2</v>
      </c>
      <c r="O8" s="69">
        <f t="shared" si="9"/>
        <v>2.799933148837026E-2</v>
      </c>
    </row>
    <row r="9" spans="1:15" x14ac:dyDescent="0.3">
      <c r="A9" s="13" t="s">
        <v>37</v>
      </c>
      <c r="B9" s="79">
        <f>manager!B2</f>
        <v>3.8453468410341759E-4</v>
      </c>
      <c r="D9" s="65">
        <f t="shared" si="2"/>
        <v>7</v>
      </c>
      <c r="E9" s="66">
        <f t="shared" si="3"/>
        <v>1.4E-2</v>
      </c>
      <c r="F9" s="72">
        <f t="shared" si="4"/>
        <v>-6.366716386789979</v>
      </c>
      <c r="G9" s="77">
        <f t="shared" si="5"/>
        <v>-12.009054328950912</v>
      </c>
      <c r="H9" s="69">
        <f t="shared" si="6"/>
        <v>6.4870036087125369</v>
      </c>
      <c r="I9" s="66">
        <f t="shared" si="6"/>
        <v>2.2243626595274009</v>
      </c>
      <c r="J9" s="73">
        <f t="shared" si="0"/>
        <v>6.8577696855865087</v>
      </c>
      <c r="K9" s="66">
        <f t="shared" si="1"/>
        <v>0.976685296185556</v>
      </c>
      <c r="L9" s="69">
        <f t="shared" si="7"/>
        <v>9.1541607090646987E-2</v>
      </c>
      <c r="M9" s="66">
        <f t="shared" si="7"/>
        <v>3.2496213586396754E-2</v>
      </c>
      <c r="N9" s="69">
        <f t="shared" si="8"/>
        <v>9.1541607090646987E-2</v>
      </c>
      <c r="O9" s="69">
        <f t="shared" si="9"/>
        <v>3.2496213586396754E-2</v>
      </c>
    </row>
    <row r="10" spans="1:15" x14ac:dyDescent="0.3">
      <c r="A10" s="13" t="s">
        <v>35</v>
      </c>
      <c r="B10" s="79">
        <f>manager!B3</f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6.3357610409321747</v>
      </c>
      <c r="G10" s="77">
        <f t="shared" si="5"/>
        <v>-11.979152302944609</v>
      </c>
      <c r="H10" s="69">
        <f t="shared" si="6"/>
        <v>6.4742701759389574</v>
      </c>
      <c r="I10" s="66">
        <f t="shared" si="6"/>
        <v>2.2003445508694992</v>
      </c>
      <c r="J10" s="73">
        <f t="shared" si="0"/>
        <v>6.8379595241266058</v>
      </c>
      <c r="K10" s="66">
        <f t="shared" si="1"/>
        <v>0.97386392797110366</v>
      </c>
      <c r="L10" s="69">
        <f t="shared" si="7"/>
        <v>0.10451561430807206</v>
      </c>
      <c r="M10" s="66">
        <f t="shared" si="7"/>
        <v>3.6944938905451558E-2</v>
      </c>
      <c r="N10" s="69">
        <f t="shared" si="8"/>
        <v>0.10451561430807206</v>
      </c>
      <c r="O10" s="69">
        <f t="shared" si="9"/>
        <v>3.6944938905451558E-2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6.3050581842860813</v>
      </c>
      <c r="G11" s="77">
        <f t="shared" si="5"/>
        <v>-11.949486187199584</v>
      </c>
      <c r="H11" s="69">
        <f t="shared" si="6"/>
        <v>6.4615986538570933</v>
      </c>
      <c r="I11" s="66">
        <f t="shared" si="6"/>
        <v>2.1763862462636099</v>
      </c>
      <c r="J11" s="73">
        <f t="shared" si="0"/>
        <v>6.8182779538863922</v>
      </c>
      <c r="K11" s="66">
        <f t="shared" si="1"/>
        <v>0.97106087375074079</v>
      </c>
      <c r="L11" s="69">
        <f t="shared" si="7"/>
        <v>0.11746415465994997</v>
      </c>
      <c r="M11" s="66">
        <f t="shared" si="7"/>
        <v>4.1345628007190556E-2</v>
      </c>
      <c r="N11" s="69">
        <f t="shared" si="8"/>
        <v>0.11746415465994997</v>
      </c>
      <c r="O11" s="69">
        <f t="shared" si="9"/>
        <v>4.1345628007190556E-2</v>
      </c>
    </row>
    <row r="12" spans="1:15" x14ac:dyDescent="0.3">
      <c r="A12" s="61" t="s">
        <v>31</v>
      </c>
      <c r="B12" s="11">
        <f>B8/B10</f>
        <v>0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6.2746056346410795</v>
      </c>
      <c r="G12" s="77">
        <f t="shared" si="5"/>
        <v>-11.920053529915835</v>
      </c>
      <c r="H12" s="69">
        <f t="shared" si="6"/>
        <v>6.4489885374885212</v>
      </c>
      <c r="I12" s="66">
        <f t="shared" si="6"/>
        <v>2.1524872738892107</v>
      </c>
      <c r="J12" s="73">
        <f t="shared" si="0"/>
        <v>6.7987244848510624</v>
      </c>
      <c r="K12" s="66">
        <f t="shared" si="1"/>
        <v>0.96827606373643471</v>
      </c>
      <c r="L12" s="69">
        <f t="shared" si="7"/>
        <v>0.13038735196766416</v>
      </c>
      <c r="M12" s="66">
        <f t="shared" si="7"/>
        <v>4.5698400499717774E-2</v>
      </c>
      <c r="N12" s="69">
        <f t="shared" si="8"/>
        <v>0.13038735196766416</v>
      </c>
      <c r="O12" s="69">
        <f t="shared" si="9"/>
        <v>4.5698400499717774E-2</v>
      </c>
    </row>
    <row r="13" spans="1:15" x14ac:dyDescent="0.3">
      <c r="A13" s="61" t="s">
        <v>32</v>
      </c>
      <c r="B13" s="80">
        <f>B9/B10</f>
        <v>0.14242025337163614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6.2444012361607726</v>
      </c>
      <c r="G13" s="77">
        <f t="shared" si="5"/>
        <v>-11.890851904804213</v>
      </c>
      <c r="H13" s="69">
        <f t="shared" si="6"/>
        <v>6.4364393262192392</v>
      </c>
      <c r="I13" s="66">
        <f t="shared" si="6"/>
        <v>2.1286471668293792</v>
      </c>
      <c r="J13" s="73">
        <f t="shared" si="0"/>
        <v>6.7792986334098249</v>
      </c>
      <c r="K13" s="66">
        <f t="shared" si="1"/>
        <v>0.96550942905221382</v>
      </c>
      <c r="L13" s="69">
        <f t="shared" si="7"/>
        <v>0.14328532904264119</v>
      </c>
      <c r="M13" s="66">
        <f t="shared" si="7"/>
        <v>5.0003375047496197E-2</v>
      </c>
      <c r="N13" s="69">
        <f t="shared" si="8"/>
        <v>0.14328532904264119</v>
      </c>
      <c r="O13" s="69">
        <f t="shared" si="9"/>
        <v>5.0003375047496197E-2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6.2144428589871534</v>
      </c>
      <c r="G14" s="77">
        <f t="shared" si="5"/>
        <v>-11.861878910699046</v>
      </c>
      <c r="H14" s="69">
        <f t="shared" si="6"/>
        <v>6.4239505237469174</v>
      </c>
      <c r="I14" s="66">
        <f t="shared" si="6"/>
        <v>2.1048654630197707</v>
      </c>
      <c r="J14" s="73">
        <f t="shared" si="0"/>
        <v>6.7599999222604827</v>
      </c>
      <c r="K14" s="66">
        <f t="shared" si="1"/>
        <v>0.96276090172057849</v>
      </c>
      <c r="L14" s="69">
        <f t="shared" si="7"/>
        <v>0.15615820769507965</v>
      </c>
      <c r="M14" s="66">
        <f t="shared" si="7"/>
        <v>5.4260669381154952E-2</v>
      </c>
      <c r="N14" s="69">
        <f t="shared" si="8"/>
        <v>0.15615820769507965</v>
      </c>
      <c r="O14" s="69">
        <f t="shared" si="9"/>
        <v>5.4260669381154952E-2</v>
      </c>
    </row>
    <row r="15" spans="1:15" ht="18" x14ac:dyDescent="0.55000000000000004">
      <c r="A15" s="138" t="s">
        <v>38</v>
      </c>
      <c r="B15" s="138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6.1847283988509645</v>
      </c>
      <c r="G15" s="77">
        <f t="shared" si="5"/>
        <v>-11.833132171177416</v>
      </c>
      <c r="H15" s="69">
        <f t="shared" si="6"/>
        <v>6.411521638028943</v>
      </c>
      <c r="I15" s="66">
        <f t="shared" si="6"/>
        <v>2.0811417051983727</v>
      </c>
      <c r="J15" s="73">
        <f t="shared" si="0"/>
        <v>6.7408278803148001</v>
      </c>
      <c r="K15" s="66">
        <f t="shared" si="1"/>
        <v>0.96003041464902272</v>
      </c>
      <c r="L15" s="69">
        <f t="shared" si="7"/>
        <v>0.16900610874257349</v>
      </c>
      <c r="M15" s="66">
        <f t="shared" si="7"/>
        <v>5.8470400307194491E-2</v>
      </c>
      <c r="N15" s="69">
        <f t="shared" si="8"/>
        <v>0.16900610874257349</v>
      </c>
      <c r="O15" s="69">
        <f t="shared" si="9"/>
        <v>5.8470400307194491E-2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6.155255776688108</v>
      </c>
      <c r="G16" s="77">
        <f t="shared" si="5"/>
        <v>-11.804609334184967</v>
      </c>
      <c r="H16" s="69">
        <f t="shared" si="6"/>
        <v>6.3991521812312415</v>
      </c>
      <c r="I16" s="66">
        <f t="shared" si="6"/>
        <v>2.0574754408560181</v>
      </c>
      <c r="J16" s="73">
        <f t="shared" si="0"/>
        <v>6.7217820426046417</v>
      </c>
      <c r="K16" s="66">
        <f t="shared" si="1"/>
        <v>0.95731790161666697</v>
      </c>
      <c r="L16" s="69">
        <f t="shared" si="7"/>
        <v>0.18182915201863137</v>
      </c>
      <c r="M16" s="66">
        <f t="shared" si="7"/>
        <v>6.2632683717591231E-2</v>
      </c>
      <c r="N16" s="69">
        <f t="shared" si="8"/>
        <v>0.18182915201863137</v>
      </c>
      <c r="O16" s="69">
        <f t="shared" si="9"/>
        <v>6.2632683717591231E-2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6.1260229382620093</v>
      </c>
      <c r="G17" s="77">
        <f t="shared" si="5"/>
        <v>-11.77630807166811</v>
      </c>
      <c r="H17" s="69">
        <f t="shared" si="6"/>
        <v>6.3868416696778656</v>
      </c>
      <c r="I17" s="66">
        <f t="shared" si="6"/>
        <v>2.033866222187648</v>
      </c>
      <c r="J17" s="73">
        <f t="shared" si="0"/>
        <v>6.7028619501888445</v>
      </c>
      <c r="K17" s="66">
        <f t="shared" si="1"/>
        <v>0.95462329726099437</v>
      </c>
      <c r="L17" s="69">
        <f t="shared" si="7"/>
        <v>0.19462745638109386</v>
      </c>
      <c r="M17" s="66">
        <f t="shared" si="7"/>
        <v>6.6747634599303274E-2</v>
      </c>
      <c r="N17" s="69">
        <f t="shared" si="8"/>
        <v>0.19462745638109386</v>
      </c>
      <c r="O17" s="69">
        <f t="shared" si="9"/>
        <v>6.6747634599303274E-2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6.0970278537917988</v>
      </c>
      <c r="G18" s="77">
        <f t="shared" si="5"/>
        <v>-11.748226079212534</v>
      </c>
      <c r="H18" s="69">
        <f t="shared" si="6"/>
        <v>6.3745896238013415</v>
      </c>
      <c r="I18" s="66">
        <f t="shared" si="6"/>
        <v>2.0103136060443116</v>
      </c>
      <c r="J18" s="73">
        <f t="shared" si="0"/>
        <v>6.6840671500608533</v>
      </c>
      <c r="K18" s="66">
        <f t="shared" si="1"/>
        <v>0.95194653706469656</v>
      </c>
      <c r="L18" s="69">
        <f t="shared" si="7"/>
        <v>0.2074011397204496</v>
      </c>
      <c r="M18" s="66">
        <f t="shared" si="7"/>
        <v>7.0815367043678565E-2</v>
      </c>
      <c r="N18" s="69">
        <f t="shared" si="8"/>
        <v>0.2074011397204496</v>
      </c>
      <c r="O18" s="69">
        <f t="shared" si="9"/>
        <v>7.0815367043678565E-2</v>
      </c>
    </row>
    <row r="19" spans="1:15" x14ac:dyDescent="0.3">
      <c r="A19" s="82" t="s">
        <v>43</v>
      </c>
      <c r="B19" s="82">
        <f>L5009</f>
        <v>7.2567041342735275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6.0682685175862341</v>
      </c>
      <c r="G19" s="77">
        <f t="shared" si="5"/>
        <v>-11.720361075687924</v>
      </c>
      <c r="H19" s="69">
        <f t="shared" si="6"/>
        <v>6.3623955680937581</v>
      </c>
      <c r="I19" s="66">
        <f t="shared" si="6"/>
        <v>1.9868171538858865</v>
      </c>
      <c r="J19" s="73">
        <f t="shared" si="0"/>
        <v>6.6653971950570439</v>
      </c>
      <c r="K19" s="66">
        <f t="shared" si="1"/>
        <v>0.94928755734261694</v>
      </c>
      <c r="L19" s="69">
        <f t="shared" si="7"/>
        <v>0.22015031896805229</v>
      </c>
      <c r="M19" s="66">
        <f t="shared" si="7"/>
        <v>7.4835994255767188E-2</v>
      </c>
      <c r="N19" s="69">
        <f t="shared" si="8"/>
        <v>0.22015031896805229</v>
      </c>
      <c r="O19" s="69">
        <f t="shared" si="9"/>
        <v>7.4835994255767188E-2</v>
      </c>
    </row>
    <row r="20" spans="1:15" ht="15.6" x14ac:dyDescent="0.35">
      <c r="A20" s="82" t="s">
        <v>44</v>
      </c>
      <c r="B20" s="82">
        <f>J5009</f>
        <v>8.2980196801888297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6.039742947683215</v>
      </c>
      <c r="G20" s="77">
        <f t="shared" si="5"/>
        <v>-11.692710802898743</v>
      </c>
      <c r="H20" s="69">
        <f t="shared" ref="H20:I35" si="10">H19+$B$4*F19</f>
        <v>6.3502590310585854</v>
      </c>
      <c r="I20" s="66">
        <f t="shared" si="10"/>
        <v>1.9633764317345106</v>
      </c>
      <c r="J20" s="73">
        <f t="shared" si="0"/>
        <v>6.6468516437657659</v>
      </c>
      <c r="K20" s="66">
        <f t="shared" si="1"/>
        <v>0.94664629522879651</v>
      </c>
      <c r="L20" s="69">
        <f t="shared" ref="L20:M35" si="11">L19+$B$4*H19</f>
        <v>0.23287511010423981</v>
      </c>
      <c r="M20" s="66">
        <f t="shared" si="11"/>
        <v>7.8809628563538958E-2</v>
      </c>
      <c r="N20" s="69">
        <f t="shared" si="8"/>
        <v>0.23287511010423981</v>
      </c>
      <c r="O20" s="69">
        <f t="shared" si="9"/>
        <v>7.8809628563538958E-2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6.0114491854948167</v>
      </c>
      <c r="G21" s="77">
        <f t="shared" si="5"/>
        <v>-11.665273025241008</v>
      </c>
      <c r="H21" s="69">
        <f t="shared" si="10"/>
        <v>6.3381795451632188</v>
      </c>
      <c r="I21" s="66">
        <f t="shared" si="10"/>
        <v>1.939991010128713</v>
      </c>
      <c r="J21" s="73">
        <f t="shared" si="0"/>
        <v>6.6284300604370605</v>
      </c>
      <c r="K21" s="66">
        <f t="shared" si="1"/>
        <v>0.94402268866361561</v>
      </c>
      <c r="L21" s="69">
        <f t="shared" si="11"/>
        <v>0.24557562816635697</v>
      </c>
      <c r="M21" s="66">
        <f t="shared" si="11"/>
        <v>8.2736381427007982E-2</v>
      </c>
      <c r="N21" s="69">
        <f t="shared" si="8"/>
        <v>0.24557562816635697</v>
      </c>
      <c r="O21" s="69">
        <f t="shared" si="9"/>
        <v>8.2736381427007982E-2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5.9833852954577145</v>
      </c>
      <c r="G22" s="77">
        <f t="shared" si="5"/>
        <v>-11.63804552936495</v>
      </c>
      <c r="H22" s="69">
        <f t="shared" si="10"/>
        <v>6.3261566467922288</v>
      </c>
      <c r="I22" s="66">
        <f t="shared" si="10"/>
        <v>1.916660464078231</v>
      </c>
      <c r="J22" s="73">
        <f t="shared" si="0"/>
        <v>6.6101320148930522</v>
      </c>
      <c r="K22" s="66">
        <f t="shared" si="1"/>
        <v>0.94141667638103221</v>
      </c>
      <c r="L22" s="69">
        <f t="shared" si="11"/>
        <v>0.25825198725668341</v>
      </c>
      <c r="M22" s="66">
        <f t="shared" si="11"/>
        <v>8.6616363447265407E-2</v>
      </c>
      <c r="N22" s="69">
        <f t="shared" si="8"/>
        <v>0.25825198725668341</v>
      </c>
      <c r="O22" s="69">
        <f t="shared" si="9"/>
        <v>8.6616363447265407E-2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5.9555493646889159</v>
      </c>
      <c r="G23" s="77">
        <f t="shared" si="5"/>
        <v>-11.611026123843455</v>
      </c>
      <c r="H23" s="69">
        <f t="shared" si="10"/>
        <v>6.3141898762013131</v>
      </c>
      <c r="I23" s="66">
        <f t="shared" si="10"/>
        <v>1.893384373019501</v>
      </c>
      <c r="J23" s="73">
        <f t="shared" si="0"/>
        <v>6.5919570824389933</v>
      </c>
      <c r="K23" s="66">
        <f t="shared" si="1"/>
        <v>0.93882819789591276</v>
      </c>
      <c r="L23" s="69">
        <f t="shared" si="11"/>
        <v>0.27090430055026787</v>
      </c>
      <c r="M23" s="66">
        <f t="shared" si="11"/>
        <v>9.0449684375421863E-2</v>
      </c>
      <c r="N23" s="69">
        <f t="shared" si="8"/>
        <v>0.27090430055026787</v>
      </c>
      <c r="O23" s="69">
        <f t="shared" si="9"/>
        <v>9.0449684375421863E-2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5.9279395026466952</v>
      </c>
      <c r="G24" s="77">
        <f t="shared" si="5"/>
        <v>-11.58421263884618</v>
      </c>
      <c r="H24" s="69">
        <f t="shared" si="10"/>
        <v>6.3022787774719351</v>
      </c>
      <c r="I24" s="66">
        <f t="shared" si="10"/>
        <v>1.8701623207718141</v>
      </c>
      <c r="J24" s="73">
        <f t="shared" si="0"/>
        <v>6.5739048437749519</v>
      </c>
      <c r="K24" s="66">
        <f t="shared" si="1"/>
        <v>0.93625719349145475</v>
      </c>
      <c r="L24" s="69">
        <f t="shared" si="11"/>
        <v>0.28353268030267048</v>
      </c>
      <c r="M24" s="66">
        <f t="shared" si="11"/>
        <v>9.4236453121460867E-2</v>
      </c>
      <c r="N24" s="69">
        <f t="shared" si="8"/>
        <v>0.28353268030267048</v>
      </c>
      <c r="O24" s="69">
        <f t="shared" si="9"/>
        <v>9.4236453121460867E-2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5.90055384079663</v>
      </c>
      <c r="G25" s="77">
        <f t="shared" si="5"/>
        <v>-11.557602925819284</v>
      </c>
      <c r="H25" s="69">
        <f t="shared" si="10"/>
        <v>6.2904228984666419</v>
      </c>
      <c r="I25" s="66">
        <f t="shared" si="10"/>
        <v>1.8469938954941219</v>
      </c>
      <c r="J25" s="73">
        <f t="shared" si="0"/>
        <v>6.5559748849081183</v>
      </c>
      <c r="K25" s="66">
        <f t="shared" si="1"/>
        <v>0.93370360420669729</v>
      </c>
      <c r="L25" s="69">
        <f t="shared" si="11"/>
        <v>0.29613723785761437</v>
      </c>
      <c r="M25" s="66">
        <f t="shared" si="11"/>
        <v>9.7976777763004494E-2</v>
      </c>
      <c r="N25" s="69">
        <f t="shared" si="8"/>
        <v>0.29613723785761437</v>
      </c>
      <c r="O25" s="69">
        <f t="shared" si="9"/>
        <v>9.7976777763004494E-2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5.8733905322826434</v>
      </c>
      <c r="G26" s="77">
        <f t="shared" si="5"/>
        <v>-11.531194857170629</v>
      </c>
      <c r="H26" s="69">
        <f t="shared" si="10"/>
        <v>6.2786217907850483</v>
      </c>
      <c r="I26" s="66">
        <f t="shared" si="10"/>
        <v>1.8238786896424832</v>
      </c>
      <c r="J26" s="73">
        <f t="shared" si="0"/>
        <v>6.5381667970657364</v>
      </c>
      <c r="K26" s="66">
        <f t="shared" si="1"/>
        <v>0.9311673718241209</v>
      </c>
      <c r="L26" s="69">
        <f t="shared" si="11"/>
        <v>0.30871808365454767</v>
      </c>
      <c r="M26" s="66">
        <f t="shared" si="11"/>
        <v>0.10167076555399274</v>
      </c>
      <c r="N26" s="69">
        <f t="shared" si="8"/>
        <v>0.30871808365454767</v>
      </c>
      <c r="O26" s="69">
        <f t="shared" si="9"/>
        <v>0.10167076555399274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5.8464477516029687</v>
      </c>
      <c r="G27" s="77">
        <f t="shared" si="5"/>
        <v>-11.504986325960411</v>
      </c>
      <c r="H27" s="69">
        <f t="shared" si="10"/>
        <v>6.2668750097204828</v>
      </c>
      <c r="I27" s="66">
        <f t="shared" si="10"/>
        <v>1.8008162999281421</v>
      </c>
      <c r="J27" s="73">
        <f t="shared" si="0"/>
        <v>6.5204801766086202</v>
      </c>
      <c r="K27" s="66">
        <f t="shared" si="1"/>
        <v>0.92864843885733039</v>
      </c>
      <c r="L27" s="69">
        <f t="shared" si="11"/>
        <v>0.32127532723611779</v>
      </c>
      <c r="M27" s="66">
        <f t="shared" si="11"/>
        <v>0.1053185229332777</v>
      </c>
      <c r="N27" s="69">
        <f t="shared" si="8"/>
        <v>0.32127532723611779</v>
      </c>
      <c r="O27" s="69">
        <f t="shared" si="9"/>
        <v>0.1053185229332777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5.8197236942909436</v>
      </c>
      <c r="G28" s="77">
        <f t="shared" si="5"/>
        <v>-11.478975245597102</v>
      </c>
      <c r="H28" s="69">
        <f t="shared" si="10"/>
        <v>6.255182114217277</v>
      </c>
      <c r="I28" s="66">
        <f t="shared" si="10"/>
        <v>1.7778063272762212</v>
      </c>
      <c r="J28" s="73">
        <f t="shared" si="0"/>
        <v>6.5029146249452712</v>
      </c>
      <c r="K28" s="66">
        <f t="shared" si="1"/>
        <v>0.92614674853882373</v>
      </c>
      <c r="L28" s="69">
        <f t="shared" si="11"/>
        <v>0.33380907725555875</v>
      </c>
      <c r="M28" s="66">
        <f t="shared" si="11"/>
        <v>0.10892015553313399</v>
      </c>
      <c r="N28" s="69">
        <f t="shared" si="8"/>
        <v>0.33380907725555875</v>
      </c>
      <c r="O28" s="69">
        <f t="shared" si="9"/>
        <v>0.10892015553313399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5.7932165766005363</v>
      </c>
      <c r="G29" s="77">
        <f t="shared" si="5"/>
        <v>-11.45315954953862</v>
      </c>
      <c r="H29" s="69">
        <f t="shared" si="10"/>
        <v>6.2435426668286951</v>
      </c>
      <c r="I29" s="66">
        <f t="shared" si="10"/>
        <v>1.7548483767850269</v>
      </c>
      <c r="J29" s="73">
        <f t="shared" si="0"/>
        <v>6.4854697484465547</v>
      </c>
      <c r="K29" s="66">
        <f t="shared" si="1"/>
        <v>0.92366224480783954</v>
      </c>
      <c r="L29" s="69">
        <f t="shared" si="11"/>
        <v>0.3463194414839933</v>
      </c>
      <c r="M29" s="66">
        <f t="shared" si="11"/>
        <v>0.11247576818768643</v>
      </c>
      <c r="N29" s="69">
        <f t="shared" si="8"/>
        <v>0.3463194414839933</v>
      </c>
      <c r="O29" s="69">
        <f t="shared" si="9"/>
        <v>0.11247576818768643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5.7669246351965171</v>
      </c>
      <c r="G30" s="77">
        <f t="shared" si="5"/>
        <v>-11.427537190998651</v>
      </c>
      <c r="H30" s="69">
        <f t="shared" si="10"/>
        <v>6.2319562336754943</v>
      </c>
      <c r="I30" s="66">
        <f t="shared" si="10"/>
        <v>1.7319420576859497</v>
      </c>
      <c r="J30" s="73">
        <f t="shared" si="0"/>
        <v>6.468145158360957</v>
      </c>
      <c r="K30" s="66">
        <f t="shared" si="1"/>
        <v>0.921194872298289</v>
      </c>
      <c r="L30" s="69">
        <f t="shared" si="11"/>
        <v>0.35880652681765068</v>
      </c>
      <c r="M30" s="66">
        <f t="shared" si="11"/>
        <v>0.11598546494125649</v>
      </c>
      <c r="N30" s="69">
        <f t="shared" si="8"/>
        <v>0.35880652681765068</v>
      </c>
      <c r="O30" s="69">
        <f t="shared" si="9"/>
        <v>0.11598546494125649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5.740846126849223</v>
      </c>
      <c r="G31" s="77">
        <f t="shared" si="5"/>
        <v>-11.402106142658043</v>
      </c>
      <c r="H31" s="69">
        <f t="shared" si="10"/>
        <v>6.2204223844051016</v>
      </c>
      <c r="I31" s="66">
        <f t="shared" si="10"/>
        <v>1.7090869833039524</v>
      </c>
      <c r="J31" s="73">
        <f t="shared" si="0"/>
        <v>6.4509404707303766</v>
      </c>
      <c r="K31" s="66">
        <f t="shared" si="1"/>
        <v>0.91874457632676187</v>
      </c>
      <c r="L31" s="69">
        <f t="shared" si="11"/>
        <v>0.3712704392850017</v>
      </c>
      <c r="M31" s="66">
        <f t="shared" si="11"/>
        <v>0.11944934905662838</v>
      </c>
      <c r="N31" s="69">
        <f t="shared" si="8"/>
        <v>0.3712704392850017</v>
      </c>
      <c r="O31" s="69">
        <f t="shared" si="9"/>
        <v>0.11944934905662838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5.7149793281337713</v>
      </c>
      <c r="G32" s="77">
        <f t="shared" si="5"/>
        <v>-11.376864396381173</v>
      </c>
      <c r="H32" s="69">
        <f t="shared" si="10"/>
        <v>6.208940692151403</v>
      </c>
      <c r="I32" s="66">
        <f t="shared" si="10"/>
        <v>1.6862827710186363</v>
      </c>
      <c r="J32" s="73">
        <f t="shared" si="0"/>
        <v>6.4338553063064632</v>
      </c>
      <c r="K32" s="66">
        <f t="shared" si="1"/>
        <v>0.91631130288061213</v>
      </c>
      <c r="L32" s="69">
        <f t="shared" si="11"/>
        <v>0.38371128405381189</v>
      </c>
      <c r="M32" s="66">
        <f t="shared" si="11"/>
        <v>0.12286752302323628</v>
      </c>
      <c r="N32" s="69">
        <f t="shared" si="8"/>
        <v>0.38371128405381189</v>
      </c>
      <c r="O32" s="69">
        <f t="shared" si="9"/>
        <v>0.12286752302323628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5.6893225351337016</v>
      </c>
      <c r="G33" s="77">
        <f t="shared" si="5"/>
        <v>-11.351809962937216</v>
      </c>
      <c r="H33" s="69">
        <f t="shared" si="10"/>
        <v>6.1975107334951351</v>
      </c>
      <c r="I33" s="66">
        <f t="shared" si="10"/>
        <v>1.6635290422258739</v>
      </c>
      <c r="J33" s="73">
        <f t="shared" si="0"/>
        <v>6.4168892904674877</v>
      </c>
      <c r="K33" s="66">
        <f t="shared" si="1"/>
        <v>0.913894998606118</v>
      </c>
      <c r="L33" s="69">
        <f t="shared" si="11"/>
        <v>0.39612916543811472</v>
      </c>
      <c r="M33" s="66">
        <f t="shared" si="11"/>
        <v>0.12624008856527355</v>
      </c>
      <c r="N33" s="69">
        <f t="shared" si="8"/>
        <v>0.39612916543811472</v>
      </c>
      <c r="O33" s="69">
        <f t="shared" si="9"/>
        <v>0.12624008856527355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5.6638740631489375</v>
      </c>
      <c r="G34" s="77">
        <f t="shared" si="5"/>
        <v>-11.326940871726251</v>
      </c>
      <c r="H34" s="69">
        <f t="shared" si="10"/>
        <v>6.1861320884248681</v>
      </c>
      <c r="I34" s="66">
        <f t="shared" si="10"/>
        <v>1.6408254222999996</v>
      </c>
      <c r="J34" s="73">
        <f t="shared" si="0"/>
        <v>6.4000420531357287</v>
      </c>
      <c r="K34" s="66">
        <f t="shared" si="1"/>
        <v>0.91149561079671682</v>
      </c>
      <c r="L34" s="69">
        <f t="shared" si="11"/>
        <v>0.408524186905105</v>
      </c>
      <c r="M34" s="66">
        <f t="shared" si="11"/>
        <v>0.1295671466497253</v>
      </c>
      <c r="N34" s="69">
        <f t="shared" si="8"/>
        <v>0.408524186905105</v>
      </c>
      <c r="O34" s="69">
        <f t="shared" si="9"/>
        <v>0.1295671466497253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5.6386322464079948</v>
      </c>
      <c r="G35" s="77">
        <f t="shared" si="5"/>
        <v>-11.302255170510119</v>
      </c>
      <c r="H35" s="69">
        <f t="shared" si="10"/>
        <v>6.1748043402985706</v>
      </c>
      <c r="I35" s="66">
        <f t="shared" si="10"/>
        <v>1.6181715405565471</v>
      </c>
      <c r="J35" s="73">
        <f t="shared" si="0"/>
        <v>6.3833132286953624</v>
      </c>
      <c r="K35" s="66">
        <f t="shared" si="1"/>
        <v>0.90911308738131025</v>
      </c>
      <c r="L35" s="69">
        <f t="shared" si="11"/>
        <v>0.42089645108195473</v>
      </c>
      <c r="M35" s="66">
        <f t="shared" si="11"/>
        <v>0.13284879749432529</v>
      </c>
      <c r="N35" s="69">
        <f t="shared" si="8"/>
        <v>0.42089645108195473</v>
      </c>
      <c r="O35" s="69">
        <f t="shared" si="9"/>
        <v>0.13284879749432529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5.6135954377843484</v>
      </c>
      <c r="G36" s="77">
        <f t="shared" si="5"/>
        <v>-11.277750925147933</v>
      </c>
      <c r="H36" s="69">
        <f t="shared" ref="H36:I51" si="12">H35+$B$4*F35</f>
        <v>6.1635270758057548</v>
      </c>
      <c r="I36" s="66">
        <f t="shared" si="12"/>
        <v>1.5955670302155269</v>
      </c>
      <c r="J36" s="73">
        <f t="shared" si="0"/>
        <v>6.3667024559108647</v>
      </c>
      <c r="K36" s="66">
        <f t="shared" si="1"/>
        <v>0.9067473769126434</v>
      </c>
      <c r="L36" s="69">
        <f t="shared" ref="L36:M51" si="13">L35+$B$4*H35</f>
        <v>0.43324605976255187</v>
      </c>
      <c r="M36" s="66">
        <f t="shared" si="13"/>
        <v>0.13608514057543838</v>
      </c>
      <c r="N36" s="69">
        <f t="shared" si="8"/>
        <v>0.43324605976255187</v>
      </c>
      <c r="O36" s="69">
        <f t="shared" si="9"/>
        <v>0.13608514057543838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5.5887620085169232</v>
      </c>
      <c r="G37" s="77">
        <f t="shared" si="5"/>
        <v>-11.253426219336225</v>
      </c>
      <c r="H37" s="69">
        <f t="shared" si="12"/>
        <v>6.1522998849301862</v>
      </c>
      <c r="I37" s="66">
        <f t="shared" si="12"/>
        <v>1.5730115283652311</v>
      </c>
      <c r="J37" s="73">
        <f t="shared" si="0"/>
        <v>6.3502093778458919</v>
      </c>
      <c r="K37" s="66">
        <f t="shared" si="1"/>
        <v>0.90439842855575181</v>
      </c>
      <c r="L37" s="69">
        <f t="shared" si="13"/>
        <v>0.44557311391416338</v>
      </c>
      <c r="M37" s="66">
        <f t="shared" si="13"/>
        <v>0.13927627463586945</v>
      </c>
      <c r="N37" s="69">
        <f t="shared" si="8"/>
        <v>0.44557311391416338</v>
      </c>
      <c r="O37" s="69">
        <f t="shared" si="9"/>
        <v>0.13927627463586945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5.5641303479345927</v>
      </c>
      <c r="G38" s="77">
        <f t="shared" si="5"/>
        <v>-11.229279154353597</v>
      </c>
      <c r="H38" s="69">
        <f t="shared" si="12"/>
        <v>6.141122360913152</v>
      </c>
      <c r="I38" s="66">
        <f t="shared" si="12"/>
        <v>1.5505046759265586</v>
      </c>
      <c r="J38" s="73">
        <f t="shared" si="0"/>
        <v>6.3338336417826486</v>
      </c>
      <c r="K38" s="66">
        <f t="shared" si="1"/>
        <v>0.90206619207647765</v>
      </c>
      <c r="L38" s="69">
        <f t="shared" si="13"/>
        <v>0.45787771368402375</v>
      </c>
      <c r="M38" s="66">
        <f t="shared" si="13"/>
        <v>0.1424222976925999</v>
      </c>
      <c r="N38" s="69">
        <f t="shared" si="8"/>
        <v>0.45787771368402375</v>
      </c>
      <c r="O38" s="69">
        <f t="shared" si="9"/>
        <v>0.1424222976925999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5.5396988631846353</v>
      </c>
      <c r="G39" s="77">
        <f t="shared" si="5"/>
        <v>-11.205307848809843</v>
      </c>
      <c r="H39" s="69">
        <f t="shared" si="12"/>
        <v>6.1299941002172824</v>
      </c>
      <c r="I39" s="66">
        <f t="shared" si="12"/>
        <v>1.5280461176178515</v>
      </c>
      <c r="J39" s="73">
        <f t="shared" si="0"/>
        <v>6.3175748991417331</v>
      </c>
      <c r="K39" s="66">
        <f t="shared" si="1"/>
        <v>0.89975061783005428</v>
      </c>
      <c r="L39" s="69">
        <f t="shared" si="13"/>
        <v>0.47015995840585006</v>
      </c>
      <c r="M39" s="66">
        <f t="shared" si="13"/>
        <v>0.14552330704445302</v>
      </c>
      <c r="N39" s="69">
        <f t="shared" si="8"/>
        <v>0.47015995840585006</v>
      </c>
      <c r="O39" s="69">
        <f t="shared" si="9"/>
        <v>0.14552330704445302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5.5154659789650875</v>
      </c>
      <c r="G40" s="77">
        <f t="shared" si="5"/>
        <v>-11.181510438399478</v>
      </c>
      <c r="H40" s="69">
        <f t="shared" si="12"/>
        <v>6.1189147024909127</v>
      </c>
      <c r="I40" s="66">
        <f t="shared" si="12"/>
        <v>1.5056355019202319</v>
      </c>
      <c r="J40" s="73">
        <f t="shared" si="0"/>
        <v>6.3014328054024382</v>
      </c>
      <c r="K40" s="66">
        <f t="shared" si="1"/>
        <v>0.89745165674975513</v>
      </c>
      <c r="L40" s="69">
        <f t="shared" si="13"/>
        <v>0.48241994660628462</v>
      </c>
      <c r="M40" s="66">
        <f t="shared" si="13"/>
        <v>0.14857939927968872</v>
      </c>
      <c r="N40" s="69">
        <f t="shared" si="8"/>
        <v>0.48241994660628462</v>
      </c>
      <c r="O40" s="69">
        <f t="shared" si="9"/>
        <v>0.14857939927968872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5.4914301372609042</v>
      </c>
      <c r="G41" s="77">
        <f t="shared" si="5"/>
        <v>-11.157885075659561</v>
      </c>
      <c r="H41" s="69">
        <f t="shared" si="12"/>
        <v>6.1078837705329825</v>
      </c>
      <c r="I41" s="66">
        <f t="shared" si="12"/>
        <v>1.483272481043433</v>
      </c>
      <c r="J41" s="73">
        <f t="shared" si="0"/>
        <v>6.2854070200235199</v>
      </c>
      <c r="K41" s="66">
        <f t="shared" si="1"/>
        <v>0.89516926033561017</v>
      </c>
      <c r="L41" s="69">
        <f t="shared" si="13"/>
        <v>0.49465777601126643</v>
      </c>
      <c r="M41" s="66">
        <f t="shared" si="13"/>
        <v>0.15159067028352918</v>
      </c>
      <c r="N41" s="69">
        <f t="shared" si="8"/>
        <v>0.49465777601126643</v>
      </c>
      <c r="O41" s="69">
        <f t="shared" si="9"/>
        <v>0.15159067028352918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5.467589797083888</v>
      </c>
      <c r="G42" s="77">
        <f t="shared" si="5"/>
        <v>-11.134429929731814</v>
      </c>
      <c r="H42" s="69">
        <f t="shared" si="12"/>
        <v>6.0969009102584604</v>
      </c>
      <c r="I42" s="66">
        <f t="shared" si="12"/>
        <v>1.460956710892114</v>
      </c>
      <c r="J42" s="73">
        <f t="shared" si="0"/>
        <v>6.2694972063644103</v>
      </c>
      <c r="K42" s="66">
        <f t="shared" si="1"/>
        <v>0.8929033806431842</v>
      </c>
      <c r="L42" s="69">
        <f t="shared" si="13"/>
        <v>0.50687354355233238</v>
      </c>
      <c r="M42" s="66">
        <f t="shared" si="13"/>
        <v>0.15455721524561605</v>
      </c>
      <c r="N42" s="69">
        <f t="shared" si="8"/>
        <v>0.50687354355233238</v>
      </c>
      <c r="O42" s="69">
        <f t="shared" si="9"/>
        <v>0.15455721524561605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5.443943434216286</v>
      </c>
      <c r="G43" s="77">
        <f t="shared" si="5"/>
        <v>-11.111143186128915</v>
      </c>
      <c r="H43" s="69">
        <f t="shared" si="12"/>
        <v>6.0859657306642925</v>
      </c>
      <c r="I43" s="66">
        <f t="shared" si="12"/>
        <v>1.4386878510326504</v>
      </c>
      <c r="J43" s="73">
        <f t="shared" si="0"/>
        <v>6.2537030316068813</v>
      </c>
      <c r="K43" s="66">
        <f t="shared" si="1"/>
        <v>0.8906539702724211</v>
      </c>
      <c r="L43" s="69">
        <f t="shared" si="13"/>
        <v>0.51906734537284926</v>
      </c>
      <c r="M43" s="66">
        <f t="shared" si="13"/>
        <v>0.15747912866740027</v>
      </c>
      <c r="N43" s="69">
        <f t="shared" si="8"/>
        <v>0.51906734537284926</v>
      </c>
      <c r="O43" s="69">
        <f t="shared" si="9"/>
        <v>0.15747912866740027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5.420489540958048</v>
      </c>
      <c r="G44" s="77">
        <f t="shared" si="5"/>
        <v>-11.088023046504928</v>
      </c>
      <c r="H44" s="69">
        <f t="shared" si="12"/>
        <v>6.0750778437958601</v>
      </c>
      <c r="I44" s="66">
        <f t="shared" si="12"/>
        <v>1.4164655646603925</v>
      </c>
      <c r="J44" s="73">
        <f t="shared" si="0"/>
        <v>6.2380241666771417</v>
      </c>
      <c r="K44" s="66">
        <f t="shared" si="1"/>
        <v>0.88842098235654787</v>
      </c>
      <c r="L44" s="69">
        <f t="shared" si="13"/>
        <v>0.53123927683417782</v>
      </c>
      <c r="M44" s="66">
        <f t="shared" si="13"/>
        <v>0.16035650436946558</v>
      </c>
      <c r="N44" s="69">
        <f t="shared" si="8"/>
        <v>0.53123927683417782</v>
      </c>
      <c r="O44" s="69">
        <f t="shared" si="9"/>
        <v>0.16035650436946558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5.3972266258776171</v>
      </c>
      <c r="G45" s="77">
        <f t="shared" si="5"/>
        <v>-11.065067728429808</v>
      </c>
      <c r="H45" s="69">
        <f t="shared" si="12"/>
        <v>6.0642368647139442</v>
      </c>
      <c r="I45" s="66">
        <f t="shared" si="12"/>
        <v>1.3942895185673827</v>
      </c>
      <c r="J45" s="73">
        <f t="shared" si="0"/>
        <v>6.2224602861683636</v>
      </c>
      <c r="K45" s="66">
        <f t="shared" si="1"/>
        <v>0.88620437055104184</v>
      </c>
      <c r="L45" s="69">
        <f t="shared" si="13"/>
        <v>0.54338943252176952</v>
      </c>
      <c r="M45" s="66">
        <f t="shared" si="13"/>
        <v>0.16318943549878637</v>
      </c>
      <c r="N45" s="69">
        <f t="shared" si="8"/>
        <v>0.54338943252176952</v>
      </c>
      <c r="O45" s="69">
        <f t="shared" si="9"/>
        <v>0.16318943549878637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5.3741532135662444</v>
      </c>
      <c r="G46" s="77">
        <f t="shared" si="5"/>
        <v>-11.042275465167922</v>
      </c>
      <c r="H46" s="69">
        <f t="shared" si="12"/>
        <v>6.0534424114621892</v>
      </c>
      <c r="I46" s="66">
        <f t="shared" si="12"/>
        <v>1.372159383110523</v>
      </c>
      <c r="J46" s="73">
        <f t="shared" si="0"/>
        <v>6.2070110682636459</v>
      </c>
      <c r="K46" s="66">
        <f t="shared" si="1"/>
        <v>0.88400408902265837</v>
      </c>
      <c r="L46" s="69">
        <f t="shared" si="13"/>
        <v>0.55551790625119746</v>
      </c>
      <c r="M46" s="66">
        <f t="shared" si="13"/>
        <v>0.16597801453592112</v>
      </c>
      <c r="N46" s="69">
        <f t="shared" si="8"/>
        <v>0.55551790625119746</v>
      </c>
      <c r="O46" s="69">
        <f t="shared" si="9"/>
        <v>0.16597801453592112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5.3512678443957569</v>
      </c>
      <c r="G47" s="77">
        <f t="shared" si="5"/>
        <v>-11.01964450546051</v>
      </c>
      <c r="H47" s="69">
        <f t="shared" si="12"/>
        <v>6.0426941050350571</v>
      </c>
      <c r="I47" s="66">
        <f t="shared" si="12"/>
        <v>1.3500748321801872</v>
      </c>
      <c r="J47" s="73">
        <f t="shared" si="0"/>
        <v>6.1916761946593901</v>
      </c>
      <c r="K47" s="66">
        <f t="shared" si="1"/>
        <v>0.88182009243851822</v>
      </c>
      <c r="L47" s="69">
        <f t="shared" si="13"/>
        <v>0.56762479107412178</v>
      </c>
      <c r="M47" s="66">
        <f t="shared" si="13"/>
        <v>0.16872233330214217</v>
      </c>
      <c r="N47" s="69">
        <f t="shared" si="8"/>
        <v>0.56762479107412178</v>
      </c>
      <c r="O47" s="69">
        <f t="shared" si="9"/>
        <v>0.16872233330214217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5.3285690742797032</v>
      </c>
      <c r="G48" s="77">
        <f t="shared" si="5"/>
        <v>-10.99717311331205</v>
      </c>
      <c r="H48" s="69">
        <f t="shared" si="12"/>
        <v>6.0319915693462658</v>
      </c>
      <c r="I48" s="66">
        <f t="shared" si="12"/>
        <v>1.3280355431692661</v>
      </c>
      <c r="J48" s="73">
        <f t="shared" si="0"/>
        <v>6.17645535048909</v>
      </c>
      <c r="K48" s="66">
        <f t="shared" si="1"/>
        <v>0.87965233595525383</v>
      </c>
      <c r="L48" s="69">
        <f t="shared" si="13"/>
        <v>0.57971017928419188</v>
      </c>
      <c r="M48" s="66">
        <f t="shared" si="13"/>
        <v>0.17142248296650256</v>
      </c>
      <c r="N48" s="69">
        <f t="shared" si="8"/>
        <v>0.57971017928419188</v>
      </c>
      <c r="O48" s="69">
        <f t="shared" si="9"/>
        <v>0.17142248296650256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5.3060554744378399</v>
      </c>
      <c r="G49" s="77">
        <f t="shared" si="5"/>
        <v>-10.974859567780449</v>
      </c>
      <c r="H49" s="69">
        <f t="shared" si="12"/>
        <v>6.0213344311977064</v>
      </c>
      <c r="I49" s="66">
        <f t="shared" si="12"/>
        <v>1.306041196942642</v>
      </c>
      <c r="J49" s="73">
        <f t="shared" si="0"/>
        <v>6.1613482242475444</v>
      </c>
      <c r="K49" s="66">
        <f t="shared" si="1"/>
        <v>0.87750077520821568</v>
      </c>
      <c r="L49" s="69">
        <f t="shared" si="13"/>
        <v>0.59177416242288439</v>
      </c>
      <c r="M49" s="66">
        <f t="shared" si="13"/>
        <v>0.17407855405284109</v>
      </c>
      <c r="N49" s="69">
        <f t="shared" si="8"/>
        <v>0.59177416242288439</v>
      </c>
      <c r="O49" s="69">
        <f t="shared" si="9"/>
        <v>0.17407855405284109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5.2837256311639074</v>
      </c>
      <c r="G50" s="77">
        <f t="shared" si="5"/>
        <v>-10.952702162771034</v>
      </c>
      <c r="H50" s="69">
        <f t="shared" si="12"/>
        <v>6.0107223202488305</v>
      </c>
      <c r="I50" s="66">
        <f t="shared" si="12"/>
        <v>1.2840914778070811</v>
      </c>
      <c r="J50" s="73">
        <f t="shared" si="0"/>
        <v>6.1463545077154684</v>
      </c>
      <c r="K50" s="66">
        <f t="shared" si="1"/>
        <v>0.87536536630073492</v>
      </c>
      <c r="L50" s="69">
        <f t="shared" si="13"/>
        <v>0.60381683128527985</v>
      </c>
      <c r="M50" s="66">
        <f t="shared" si="13"/>
        <v>0.17669063644672636</v>
      </c>
      <c r="N50" s="69">
        <f t="shared" si="8"/>
        <v>0.60381683128527985</v>
      </c>
      <c r="O50" s="69">
        <f t="shared" si="9"/>
        <v>0.17669063644672636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5.2615781455966211</v>
      </c>
      <c r="G51" s="77">
        <f t="shared" si="5"/>
        <v>-10.930699206834246</v>
      </c>
      <c r="H51" s="69">
        <f t="shared" si="12"/>
        <v>6.0001548689865025</v>
      </c>
      <c r="I51" s="66">
        <f t="shared" si="12"/>
        <v>1.2621860734815391</v>
      </c>
      <c r="J51" s="73">
        <f t="shared" si="0"/>
        <v>6.1314738958845112</v>
      </c>
      <c r="K51" s="66">
        <f t="shared" si="1"/>
        <v>0.87324606579344499</v>
      </c>
      <c r="L51" s="69">
        <f t="shared" si="13"/>
        <v>0.61583827592577756</v>
      </c>
      <c r="M51" s="66">
        <f t="shared" si="13"/>
        <v>0.17925881940234054</v>
      </c>
      <c r="N51" s="69">
        <f t="shared" si="8"/>
        <v>0.61583827592577756</v>
      </c>
      <c r="O51" s="69">
        <f t="shared" si="9"/>
        <v>0.17925881940234054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5.2396116334938467</v>
      </c>
      <c r="G52" s="77">
        <f t="shared" si="5"/>
        <v>-10.908849022967029</v>
      </c>
      <c r="H52" s="69">
        <f t="shared" ref="H52:I67" si="14">H51+$B$4*F51</f>
        <v>5.9896317126953091</v>
      </c>
      <c r="I52" s="66">
        <f t="shared" si="14"/>
        <v>1.2403246750678707</v>
      </c>
      <c r="J52" s="73">
        <f t="shared" si="0"/>
        <v>6.1167060868826741</v>
      </c>
      <c r="K52" s="66">
        <f t="shared" si="1"/>
        <v>0.8711428306936595</v>
      </c>
      <c r="L52" s="69">
        <f t="shared" ref="L52:M67" si="15">L51+$B$4*H51</f>
        <v>0.62783858566375061</v>
      </c>
      <c r="M52" s="66">
        <f t="shared" si="15"/>
        <v>0.18178319154930361</v>
      </c>
      <c r="N52" s="69">
        <f t="shared" si="8"/>
        <v>0.62783858566375061</v>
      </c>
      <c r="O52" s="69">
        <f t="shared" si="9"/>
        <v>0.18178319154930361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5.217824725009903</v>
      </c>
      <c r="G53" s="77">
        <f t="shared" si="5"/>
        <v>-10.887149948417818</v>
      </c>
      <c r="H53" s="69">
        <f t="shared" si="14"/>
        <v>5.979152489428321</v>
      </c>
      <c r="I53" s="66">
        <f t="shared" si="14"/>
        <v>1.2185069770219366</v>
      </c>
      <c r="J53" s="73">
        <f t="shared" si="0"/>
        <v>6.1020507819001333</v>
      </c>
      <c r="K53" s="66">
        <f t="shared" si="1"/>
        <v>0.86905561844480739</v>
      </c>
      <c r="L53" s="69">
        <f t="shared" si="15"/>
        <v>0.63981784908914119</v>
      </c>
      <c r="M53" s="66">
        <f t="shared" si="15"/>
        <v>0.18426384089943937</v>
      </c>
      <c r="N53" s="69">
        <f t="shared" si="8"/>
        <v>0.63981784908914119</v>
      </c>
      <c r="O53" s="69">
        <f t="shared" si="9"/>
        <v>0.18426384089943937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5.196216064475939</v>
      </c>
      <c r="G54" s="77">
        <f t="shared" si="5"/>
        <v>-10.865600334495111</v>
      </c>
      <c r="H54" s="69">
        <f t="shared" si="14"/>
        <v>5.9687168399783008</v>
      </c>
      <c r="I54" s="66">
        <f t="shared" si="14"/>
        <v>1.196732677125101</v>
      </c>
      <c r="J54" s="73">
        <f t="shared" si="0"/>
        <v>6.0875076851154422</v>
      </c>
      <c r="K54" s="66">
        <f t="shared" si="1"/>
        <v>0.86698438691592339</v>
      </c>
      <c r="L54" s="69">
        <f t="shared" si="15"/>
        <v>0.65177615406799783</v>
      </c>
      <c r="M54" s="66">
        <f t="shared" si="15"/>
        <v>0.18670085485348323</v>
      </c>
      <c r="N54" s="69">
        <f t="shared" si="8"/>
        <v>0.65177615406799783</v>
      </c>
      <c r="O54" s="69">
        <f t="shared" si="9"/>
        <v>0.18670085485348323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5.1747843101833348</v>
      </c>
      <c r="G55" s="77">
        <f t="shared" si="5"/>
        <v>-10.844198546379557</v>
      </c>
      <c r="H55" s="69">
        <f t="shared" si="14"/>
        <v>5.9583244078493491</v>
      </c>
      <c r="I55" s="66">
        <f t="shared" si="14"/>
        <v>1.1750014764561107</v>
      </c>
      <c r="J55" s="73">
        <f t="shared" si="0"/>
        <v>6.0730765036221417</v>
      </c>
      <c r="K55" s="66">
        <f t="shared" si="1"/>
        <v>0.86492909439119547</v>
      </c>
      <c r="L55" s="69">
        <f t="shared" si="15"/>
        <v>0.66371358774795441</v>
      </c>
      <c r="M55" s="66">
        <f t="shared" si="15"/>
        <v>0.18909432020773342</v>
      </c>
      <c r="N55" s="69">
        <f t="shared" si="8"/>
        <v>0.66371358774795441</v>
      </c>
      <c r="O55" s="69">
        <f t="shared" si="9"/>
        <v>0.18909432020773342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5.1535281341700934</v>
      </c>
      <c r="G56" s="77">
        <f t="shared" si="5"/>
        <v>-10.8229429629395</v>
      </c>
      <c r="H56" s="69">
        <f t="shared" si="14"/>
        <v>5.9479748392289826</v>
      </c>
      <c r="I56" s="66">
        <f t="shared" si="14"/>
        <v>1.1533130793633517</v>
      </c>
      <c r="J56" s="73">
        <f t="shared" si="0"/>
        <v>6.0587569473557545</v>
      </c>
      <c r="K56" s="66">
        <f t="shared" si="1"/>
        <v>0.86288969955956729</v>
      </c>
      <c r="L56" s="69">
        <f t="shared" si="15"/>
        <v>0.67563023656365306</v>
      </c>
      <c r="M56" s="66">
        <f t="shared" si="15"/>
        <v>0.19144432316064564</v>
      </c>
      <c r="N56" s="69">
        <f t="shared" si="8"/>
        <v>0.67563023656365306</v>
      </c>
      <c r="O56" s="69">
        <f t="shared" si="9"/>
        <v>0.19144432316064564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5.1324462220101621</v>
      </c>
      <c r="G57" s="77">
        <f t="shared" si="5"/>
        <v>-10.801831976549961</v>
      </c>
      <c r="H57" s="69">
        <f t="shared" si="14"/>
        <v>5.9376677829606423</v>
      </c>
      <c r="I57" s="66">
        <f t="shared" si="14"/>
        <v>1.1316671934374727</v>
      </c>
      <c r="J57" s="73">
        <f t="shared" si="0"/>
        <v>6.0445487290211659</v>
      </c>
      <c r="K57" s="66">
        <f t="shared" si="1"/>
        <v>0.86086616150439565</v>
      </c>
      <c r="L57" s="69">
        <f t="shared" si="15"/>
        <v>0.68752618624211104</v>
      </c>
      <c r="M57" s="66">
        <f t="shared" si="15"/>
        <v>0.19375094931937234</v>
      </c>
      <c r="N57" s="69">
        <f t="shared" si="8"/>
        <v>0.68752618624211104</v>
      </c>
      <c r="O57" s="69">
        <f t="shared" si="9"/>
        <v>0.19375094931937234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5.1115372726056432</v>
      </c>
      <c r="G58" s="77">
        <f t="shared" si="5"/>
        <v>-10.78086399291497</v>
      </c>
      <c r="H58" s="69">
        <f t="shared" si="14"/>
        <v>5.9274028905166221</v>
      </c>
      <c r="I58" s="66">
        <f t="shared" si="14"/>
        <v>1.1100635294843728</v>
      </c>
      <c r="J58" s="73">
        <f t="shared" si="0"/>
        <v>6.0304515640204022</v>
      </c>
      <c r="K58" s="66">
        <f t="shared" si="1"/>
        <v>0.85885843969316511</v>
      </c>
      <c r="L58" s="69">
        <f t="shared" si="15"/>
        <v>0.69940152180803228</v>
      </c>
      <c r="M58" s="66">
        <f t="shared" si="15"/>
        <v>0.19601428370624729</v>
      </c>
      <c r="N58" s="69">
        <f t="shared" si="8"/>
        <v>0.69940152180803228</v>
      </c>
      <c r="O58" s="69">
        <f t="shared" si="9"/>
        <v>0.19601428370624729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5.090799997981863</v>
      </c>
      <c r="G59" s="77">
        <f t="shared" si="5"/>
        <v>-10.760037430893236</v>
      </c>
      <c r="H59" s="69">
        <f t="shared" si="14"/>
        <v>5.9171798159714104</v>
      </c>
      <c r="I59" s="66">
        <f t="shared" si="14"/>
        <v>1.0885018014985428</v>
      </c>
      <c r="J59" s="73">
        <f t="shared" si="0"/>
        <v>6.0164651703807799</v>
      </c>
      <c r="K59" s="66">
        <f t="shared" si="1"/>
        <v>0.85686649396725467</v>
      </c>
      <c r="L59" s="69">
        <f t="shared" si="15"/>
        <v>0.71125632758906554</v>
      </c>
      <c r="M59" s="66">
        <f t="shared" si="15"/>
        <v>0.19823441076521603</v>
      </c>
      <c r="N59" s="69">
        <f t="shared" si="8"/>
        <v>0.71125632758906554</v>
      </c>
      <c r="O59" s="69">
        <f t="shared" si="9"/>
        <v>0.19823441076521603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5.0702331230852273</v>
      </c>
      <c r="G60" s="77">
        <f t="shared" si="5"/>
        <v>-10.739350722327096</v>
      </c>
      <c r="H60" s="69">
        <f t="shared" si="14"/>
        <v>5.9069982159754471</v>
      </c>
      <c r="I60" s="66">
        <f t="shared" si="14"/>
        <v>1.0669817266367563</v>
      </c>
      <c r="J60" s="73">
        <f t="shared" si="0"/>
        <v>6.0025892686834625</v>
      </c>
      <c r="K60" s="66">
        <f t="shared" si="1"/>
        <v>0.85489028453176275</v>
      </c>
      <c r="L60" s="69">
        <f t="shared" si="15"/>
        <v>0.72309068722100833</v>
      </c>
      <c r="M60" s="66">
        <f t="shared" si="15"/>
        <v>0.20041141436821311</v>
      </c>
      <c r="N60" s="69">
        <f t="shared" si="8"/>
        <v>0.72309068722100833</v>
      </c>
      <c r="O60" s="69">
        <f t="shared" si="9"/>
        <v>0.20041141436821311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5.0498353855838651</v>
      </c>
      <c r="G61" s="77">
        <f t="shared" si="5"/>
        <v>-10.718802311874688</v>
      </c>
      <c r="H61" s="69">
        <f t="shared" si="14"/>
        <v>5.8968577497292767</v>
      </c>
      <c r="I61" s="66">
        <f t="shared" si="14"/>
        <v>1.045503025192102</v>
      </c>
      <c r="J61" s="73">
        <f t="shared" si="0"/>
        <v>5.9888235819923814</v>
      </c>
      <c r="K61" s="66">
        <f t="shared" si="1"/>
        <v>0.85292977194538444</v>
      </c>
      <c r="L61" s="69">
        <f t="shared" si="15"/>
        <v>0.73490468365295925</v>
      </c>
      <c r="M61" s="66">
        <f t="shared" si="15"/>
        <v>0.20254537782148663</v>
      </c>
      <c r="N61" s="69">
        <f t="shared" si="8"/>
        <v>0.73490468365295925</v>
      </c>
      <c r="O61" s="69">
        <f t="shared" si="9"/>
        <v>0.20254537782148663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5.0296055356709646</v>
      </c>
      <c r="G62" s="77">
        <f t="shared" si="5"/>
        <v>-10.698390656845309</v>
      </c>
      <c r="H62" s="69">
        <f t="shared" si="14"/>
        <v>5.8867580789581089</v>
      </c>
      <c r="I62" s="66">
        <f t="shared" si="14"/>
        <v>1.0240654205683526</v>
      </c>
      <c r="J62" s="73">
        <f t="shared" si="0"/>
        <v>5.9751678357835605</v>
      </c>
      <c r="K62" s="66">
        <f t="shared" si="1"/>
        <v>0.85098491711034541</v>
      </c>
      <c r="L62" s="69">
        <f t="shared" si="15"/>
        <v>0.74669839915241776</v>
      </c>
      <c r="M62" s="66">
        <f t="shared" si="15"/>
        <v>0.20463638387187083</v>
      </c>
      <c r="N62" s="69">
        <f t="shared" si="8"/>
        <v>0.74669839915241776</v>
      </c>
      <c r="O62" s="69">
        <f t="shared" si="9"/>
        <v>0.20463638387187083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5.0095423358708224</v>
      </c>
      <c r="G63" s="77">
        <f t="shared" si="5"/>
        <v>-10.678114227037931</v>
      </c>
      <c r="H63" s="69">
        <f t="shared" si="14"/>
        <v>5.8766988678867671</v>
      </c>
      <c r="I63" s="66">
        <f t="shared" si="14"/>
        <v>1.002668639254662</v>
      </c>
      <c r="J63" s="73">
        <f t="shared" si="0"/>
        <v>5.9616217578748154</v>
      </c>
      <c r="K63" s="66">
        <f t="shared" si="1"/>
        <v>0.84905568126239006</v>
      </c>
      <c r="L63" s="69">
        <f t="shared" si="15"/>
        <v>0.75847191531033398</v>
      </c>
      <c r="M63" s="66">
        <f t="shared" si="15"/>
        <v>0.20668451471300753</v>
      </c>
      <c r="N63" s="69">
        <f t="shared" si="8"/>
        <v>0.75847191531033398</v>
      </c>
      <c r="O63" s="69">
        <f t="shared" si="9"/>
        <v>0.20668451471300753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4.9896445608475153</v>
      </c>
      <c r="G64" s="77">
        <f t="shared" si="5"/>
        <v>-10.6579715045828</v>
      </c>
      <c r="H64" s="69">
        <f t="shared" si="14"/>
        <v>5.8666797832150257</v>
      </c>
      <c r="I64" s="66">
        <f t="shared" si="14"/>
        <v>0.98131241080058618</v>
      </c>
      <c r="J64" s="73">
        <f t="shared" si="0"/>
        <v>5.9481850783558476</v>
      </c>
      <c r="K64" s="66">
        <f t="shared" si="1"/>
        <v>0.84714202596082511</v>
      </c>
      <c r="L64" s="69">
        <f t="shared" si="15"/>
        <v>0.77022531304610753</v>
      </c>
      <c r="M64" s="66">
        <f t="shared" si="15"/>
        <v>0.20868985199151685</v>
      </c>
      <c r="N64" s="69">
        <f t="shared" si="8"/>
        <v>0.77022531304610753</v>
      </c>
      <c r="O64" s="69">
        <f t="shared" si="9"/>
        <v>0.20868985199151685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4.969910997216191</v>
      </c>
      <c r="G65" s="77">
        <f t="shared" si="5"/>
        <v>-10.63796098378611</v>
      </c>
      <c r="H65" s="69">
        <f t="shared" si="14"/>
        <v>5.8567004940933307</v>
      </c>
      <c r="I65" s="66">
        <f t="shared" si="14"/>
        <v>0.95999646779142056</v>
      </c>
      <c r="J65" s="73">
        <f t="shared" si="0"/>
        <v>5.9348575295187223</v>
      </c>
      <c r="K65" s="66">
        <f t="shared" si="1"/>
        <v>0.8452439130786189</v>
      </c>
      <c r="L65" s="69">
        <f t="shared" si="15"/>
        <v>0.7819586726125376</v>
      </c>
      <c r="M65" s="66">
        <f t="shared" si="15"/>
        <v>0.21065247681311802</v>
      </c>
      <c r="N65" s="69">
        <f t="shared" si="8"/>
        <v>0.7819586726125376</v>
      </c>
      <c r="O65" s="69">
        <f t="shared" si="9"/>
        <v>0.21065247681311802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4.9503404433569278</v>
      </c>
      <c r="G66" s="77">
        <f t="shared" si="5"/>
        <v>-10.618081170977671</v>
      </c>
      <c r="H66" s="69">
        <f t="shared" si="14"/>
        <v>5.846760672098898</v>
      </c>
      <c r="I66" s="66">
        <f t="shared" si="14"/>
        <v>0.93872054582384834</v>
      </c>
      <c r="J66" s="73">
        <f t="shared" si="0"/>
        <v>5.9216388457887383</v>
      </c>
      <c r="K66" s="66">
        <f t="shared" si="1"/>
        <v>0.84336130479255511</v>
      </c>
      <c r="L66" s="69">
        <f t="shared" si="15"/>
        <v>0.79367207360072423</v>
      </c>
      <c r="M66" s="66">
        <f t="shared" si="15"/>
        <v>0.21257246974870087</v>
      </c>
      <c r="N66" s="69">
        <f t="shared" si="8"/>
        <v>0.79367207360072423</v>
      </c>
      <c r="O66" s="69">
        <f t="shared" si="9"/>
        <v>0.21257246974870087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4.9309317092311229</v>
      </c>
      <c r="G67" s="77">
        <f t="shared" si="5"/>
        <v>-10.59833058436158</v>
      </c>
      <c r="H67" s="69">
        <f t="shared" si="14"/>
        <v>5.8368599912121839</v>
      </c>
      <c r="I67" s="66">
        <f t="shared" si="14"/>
        <v>0.91748438348189298</v>
      </c>
      <c r="J67" s="73">
        <f t="shared" ref="J67:J130" si="16">SQRT(H67^2+I67^2)</f>
        <v>5.9085287636556911</v>
      </c>
      <c r="K67" s="66">
        <f t="shared" ref="K67:K130" si="17">$B$12+$B$13*J67</f>
        <v>0.84149416357344353</v>
      </c>
      <c r="L67" s="69">
        <f t="shared" si="15"/>
        <v>0.80536559494492199</v>
      </c>
      <c r="M67" s="66">
        <f t="shared" si="15"/>
        <v>0.21444991084034856</v>
      </c>
      <c r="N67" s="69">
        <f t="shared" si="8"/>
        <v>0.80536559494492199</v>
      </c>
      <c r="O67" s="69">
        <f t="shared" si="9"/>
        <v>0.21444991084034856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4.9116836162003938</v>
      </c>
      <c r="G68" s="77">
        <f t="shared" ref="G68:G131" si="21">-$B$5-K67*I67</f>
        <v>-10.578707753869791</v>
      </c>
      <c r="H68" s="69">
        <f t="shared" ref="H68:I83" si="22">H67+$B$4*F67</f>
        <v>5.8269981277937219</v>
      </c>
      <c r="I68" s="66">
        <f t="shared" si="22"/>
        <v>0.89628772231316978</v>
      </c>
      <c r="J68" s="73">
        <f t="shared" si="16"/>
        <v>5.8955270216055222</v>
      </c>
      <c r="K68" s="66">
        <f t="shared" si="17"/>
        <v>0.83964245217638578</v>
      </c>
      <c r="L68" s="69">
        <f t="shared" ref="L68:M83" si="23">L67+$B$4*H67</f>
        <v>0.81703931492734638</v>
      </c>
      <c r="M68" s="66">
        <f t="shared" si="23"/>
        <v>0.21628487960731235</v>
      </c>
      <c r="N68" s="69">
        <f t="shared" ref="N68:N131" si="24">IF(M67&gt;=0,L68,N67)</f>
        <v>0.81703931492734638</v>
      </c>
      <c r="O68" s="69">
        <f t="shared" ref="O68:O131" si="25">IF(M67&gt;=0,M68,O67)</f>
        <v>0.21628487960731235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4.8925949968479294</v>
      </c>
      <c r="G69" s="77">
        <f t="shared" si="21"/>
        <v>-10.559211221018616</v>
      </c>
      <c r="H69" s="69">
        <f t="shared" si="22"/>
        <v>5.8171747605613211</v>
      </c>
      <c r="I69" s="66">
        <f t="shared" si="22"/>
        <v>0.87513030680543025</v>
      </c>
      <c r="J69" s="73">
        <f t="shared" si="16"/>
        <v>5.8826333600523695</v>
      </c>
      <c r="K69" s="66">
        <f t="shared" si="17"/>
        <v>0.83780613363109768</v>
      </c>
      <c r="L69" s="69">
        <f t="shared" si="23"/>
        <v>0.82869331118293388</v>
      </c>
      <c r="M69" s="66">
        <f t="shared" si="23"/>
        <v>0.21807745505193868</v>
      </c>
      <c r="N69" s="69">
        <f t="shared" si="24"/>
        <v>0.82869331118293388</v>
      </c>
      <c r="O69" s="69">
        <f t="shared" si="25"/>
        <v>0.21807745505193868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4.8736646948022866</v>
      </c>
      <c r="G70" s="77">
        <f t="shared" si="21"/>
        <v>-10.539839538768053</v>
      </c>
      <c r="H70" s="69">
        <f t="shared" si="22"/>
        <v>5.8073895705676248</v>
      </c>
      <c r="I70" s="66">
        <f t="shared" si="22"/>
        <v>0.85401188436339304</v>
      </c>
      <c r="J70" s="73">
        <f t="shared" si="16"/>
        <v>5.8698475212710193</v>
      </c>
      <c r="K70" s="66">
        <f t="shared" si="17"/>
        <v>0.83598517123228888</v>
      </c>
      <c r="L70" s="69">
        <f t="shared" si="23"/>
        <v>0.84032766070405651</v>
      </c>
      <c r="M70" s="66">
        <f t="shared" si="23"/>
        <v>0.21982771566554954</v>
      </c>
      <c r="N70" s="69">
        <f t="shared" si="24"/>
        <v>0.84032766070405651</v>
      </c>
      <c r="O70" s="69">
        <f t="shared" si="25"/>
        <v>0.21982771566554954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4.8548915645635846</v>
      </c>
      <c r="G71" s="77">
        <f t="shared" si="21"/>
        <v>-10.520591271383941</v>
      </c>
      <c r="H71" s="69">
        <f t="shared" si="22"/>
        <v>5.7976422411780204</v>
      </c>
      <c r="I71" s="66">
        <f t="shared" si="22"/>
        <v>0.83293220528585699</v>
      </c>
      <c r="J71" s="73">
        <f t="shared" si="16"/>
        <v>5.8571692493297531</v>
      </c>
      <c r="K71" s="66">
        <f t="shared" si="17"/>
        <v>0.83417952853009925</v>
      </c>
      <c r="L71" s="69">
        <f t="shared" si="23"/>
        <v>0.8519424398451918</v>
      </c>
      <c r="M71" s="66">
        <f t="shared" si="23"/>
        <v>0.22153573943427632</v>
      </c>
      <c r="N71" s="69">
        <f t="shared" si="24"/>
        <v>0.8519424398451918</v>
      </c>
      <c r="O71" s="69">
        <f t="shared" si="25"/>
        <v>0.22153573943427632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4.8362744713320689</v>
      </c>
      <c r="G72" s="77">
        <f t="shared" si="21"/>
        <v>-10.501464994302891</v>
      </c>
      <c r="H72" s="69">
        <f t="shared" si="22"/>
        <v>5.7879324580488936</v>
      </c>
      <c r="I72" s="66">
        <f t="shared" si="22"/>
        <v>0.81189102274308911</v>
      </c>
      <c r="J72" s="73">
        <f t="shared" si="16"/>
        <v>5.8445982900235949</v>
      </c>
      <c r="K72" s="66">
        <f t="shared" si="17"/>
        <v>0.8323891693205917</v>
      </c>
      <c r="L72" s="69">
        <f t="shared" si="23"/>
        <v>0.86353772432754783</v>
      </c>
      <c r="M72" s="66">
        <f t="shared" si="23"/>
        <v>0.22320160384484802</v>
      </c>
      <c r="N72" s="69">
        <f t="shared" si="24"/>
        <v>0.86353772432754783</v>
      </c>
      <c r="O72" s="69">
        <f t="shared" si="25"/>
        <v>0.22320160384484802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4.8178122908390089</v>
      </c>
      <c r="G73" s="77">
        <f t="shared" si="21"/>
        <v>-10.482459293999964</v>
      </c>
      <c r="H73" s="69">
        <f t="shared" si="22"/>
        <v>5.7782599091062297</v>
      </c>
      <c r="I73" s="66">
        <f t="shared" si="22"/>
        <v>0.79088809275448335</v>
      </c>
      <c r="J73" s="73">
        <f t="shared" si="16"/>
        <v>5.8321343908079797</v>
      </c>
      <c r="K73" s="66">
        <f t="shared" si="17"/>
        <v>0.83061405763630525</v>
      </c>
      <c r="L73" s="69">
        <f t="shared" si="23"/>
        <v>0.87511358924364557</v>
      </c>
      <c r="M73" s="66">
        <f t="shared" si="23"/>
        <v>0.22482538589033421</v>
      </c>
      <c r="N73" s="69">
        <f t="shared" si="24"/>
        <v>0.87511358924364557</v>
      </c>
      <c r="O73" s="69">
        <f t="shared" si="25"/>
        <v>0.22482538589033421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4.7995039091799141</v>
      </c>
      <c r="G74" s="77">
        <f t="shared" si="21"/>
        <v>-10.46357276785904</v>
      </c>
      <c r="H74" s="69">
        <f t="shared" si="22"/>
        <v>5.7686242845245514</v>
      </c>
      <c r="I74" s="66">
        <f t="shared" si="22"/>
        <v>0.76992317416648337</v>
      </c>
      <c r="J74" s="73">
        <f t="shared" si="16"/>
        <v>5.8197773007328193</v>
      </c>
      <c r="K74" s="66">
        <f t="shared" si="17"/>
        <v>0.82885415773686477</v>
      </c>
      <c r="L74" s="69">
        <f t="shared" si="23"/>
        <v>0.88667010906185806</v>
      </c>
      <c r="M74" s="66">
        <f t="shared" si="23"/>
        <v>0.22640716207584319</v>
      </c>
      <c r="N74" s="69">
        <f t="shared" si="24"/>
        <v>0.88667010906185806</v>
      </c>
      <c r="O74" s="69">
        <f t="shared" si="25"/>
        <v>0.22640716207584319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4.7813482226500215</v>
      </c>
      <c r="G75" s="77">
        <f t="shared" si="21"/>
        <v>-10.444804024045853</v>
      </c>
      <c r="H75" s="69">
        <f t="shared" si="22"/>
        <v>5.7590252767061916</v>
      </c>
      <c r="I75" s="66">
        <f t="shared" si="22"/>
        <v>0.74899602863076531</v>
      </c>
      <c r="J75" s="73">
        <f t="shared" si="16"/>
        <v>5.8075267703769979</v>
      </c>
      <c r="K75" s="66">
        <f t="shared" si="17"/>
        <v>0.82710943409965176</v>
      </c>
      <c r="L75" s="69">
        <f t="shared" si="23"/>
        <v>0.8982073576309072</v>
      </c>
      <c r="M75" s="66">
        <f t="shared" si="23"/>
        <v>0.22794700842417615</v>
      </c>
      <c r="N75" s="69">
        <f t="shared" si="24"/>
        <v>0.8982073576309072</v>
      </c>
      <c r="O75" s="69">
        <f t="shared" si="25"/>
        <v>0.22794700842417615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4.7633441375820489</v>
      </c>
      <c r="G76" s="77">
        <f t="shared" si="21"/>
        <v>-10.426151681383679</v>
      </c>
      <c r="H76" s="69">
        <f t="shared" si="22"/>
        <v>5.7494625802608912</v>
      </c>
      <c r="I76" s="66">
        <f t="shared" si="22"/>
        <v>0.72810642058267361</v>
      </c>
      <c r="J76" s="73">
        <f t="shared" si="16"/>
        <v>5.7953825517832671</v>
      </c>
      <c r="K76" s="66">
        <f t="shared" si="17"/>
        <v>0.82537985141053205</v>
      </c>
      <c r="L76" s="69">
        <f t="shared" si="23"/>
        <v>0.90972540818431957</v>
      </c>
      <c r="M76" s="66">
        <f t="shared" si="23"/>
        <v>0.22944500048143768</v>
      </c>
      <c r="N76" s="69">
        <f t="shared" si="24"/>
        <v>0.90972540818431957</v>
      </c>
      <c r="O76" s="69">
        <f t="shared" si="25"/>
        <v>0.22944500048143768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4.7454905701861483</v>
      </c>
      <c r="G77" s="77">
        <f t="shared" si="21"/>
        <v>-10.407614369231581</v>
      </c>
      <c r="H77" s="69">
        <f t="shared" si="22"/>
        <v>5.7399358919857271</v>
      </c>
      <c r="I77" s="66">
        <f t="shared" si="22"/>
        <v>0.70725411721990628</v>
      </c>
      <c r="J77" s="73">
        <f t="shared" si="16"/>
        <v>5.7833443983935879</v>
      </c>
      <c r="K77" s="66">
        <f t="shared" si="17"/>
        <v>0.82366537455464739</v>
      </c>
      <c r="L77" s="69">
        <f t="shared" si="23"/>
        <v>0.92122433334484133</v>
      </c>
      <c r="M77" s="66">
        <f t="shared" si="23"/>
        <v>0.23090121332260302</v>
      </c>
      <c r="N77" s="69">
        <f t="shared" si="24"/>
        <v>0.92122433334484133</v>
      </c>
      <c r="O77" s="69">
        <f t="shared" si="25"/>
        <v>0.23090121332260302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4.7277864463920878</v>
      </c>
      <c r="G78" s="77">
        <f t="shared" si="21"/>
        <v>-10.38919072736525</v>
      </c>
      <c r="H78" s="69">
        <f t="shared" si="22"/>
        <v>5.730444910845355</v>
      </c>
      <c r="I78" s="66">
        <f t="shared" si="22"/>
        <v>0.68643888848144308</v>
      </c>
      <c r="J78" s="73">
        <f t="shared" si="16"/>
        <v>5.771412064984883</v>
      </c>
      <c r="K78" s="66">
        <f t="shared" si="17"/>
        <v>0.82196596860726479</v>
      </c>
      <c r="L78" s="69">
        <f t="shared" si="23"/>
        <v>0.9327042051288128</v>
      </c>
      <c r="M78" s="66">
        <f t="shared" si="23"/>
        <v>0.23231572155704283</v>
      </c>
      <c r="N78" s="69">
        <f t="shared" si="24"/>
        <v>0.9327042051288128</v>
      </c>
      <c r="O78" s="69">
        <f t="shared" si="25"/>
        <v>0.23231572155704283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4.7102307016935736</v>
      </c>
      <c r="G79" s="77">
        <f t="shared" si="21"/>
        <v>-10.370879405860343</v>
      </c>
      <c r="H79" s="69">
        <f t="shared" si="22"/>
        <v>5.7209893379525711</v>
      </c>
      <c r="I79" s="66">
        <f t="shared" si="22"/>
        <v>0.66566050702671253</v>
      </c>
      <c r="J79" s="73">
        <f t="shared" si="16"/>
        <v>5.7595853076052315</v>
      </c>
      <c r="K79" s="66">
        <f t="shared" si="17"/>
        <v>0.82028159882468987</v>
      </c>
      <c r="L79" s="69">
        <f t="shared" si="23"/>
        <v>0.94416509495050349</v>
      </c>
      <c r="M79" s="66">
        <f t="shared" si="23"/>
        <v>0.23368859933400571</v>
      </c>
      <c r="N79" s="69">
        <f t="shared" si="24"/>
        <v>0.94416509495050349</v>
      </c>
      <c r="O79" s="69">
        <f t="shared" si="25"/>
        <v>0.23368859933400571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4.6928222809947391</v>
      </c>
      <c r="G80" s="77">
        <f t="shared" si="21"/>
        <v>-10.352679064978325</v>
      </c>
      <c r="H80" s="69">
        <f t="shared" si="22"/>
        <v>5.7115688765491841</v>
      </c>
      <c r="I80" s="66">
        <f t="shared" si="22"/>
        <v>0.64491874821499184</v>
      </c>
      <c r="J80" s="73">
        <f t="shared" si="16"/>
        <v>5.747863883510508</v>
      </c>
      <c r="K80" s="66">
        <f t="shared" si="17"/>
        <v>0.81861223063524302</v>
      </c>
      <c r="L80" s="69">
        <f t="shared" si="23"/>
        <v>0.95560707362640862</v>
      </c>
      <c r="M80" s="66">
        <f t="shared" si="23"/>
        <v>0.23501992034805913</v>
      </c>
      <c r="N80" s="69">
        <f t="shared" si="24"/>
        <v>0.95560707362640862</v>
      </c>
      <c r="O80" s="69">
        <f t="shared" si="25"/>
        <v>0.23501992034805913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4.6755601384587564</v>
      </c>
      <c r="G81" s="77">
        <f t="shared" si="21"/>
        <v>-10.334588375054762</v>
      </c>
      <c r="H81" s="69">
        <f t="shared" si="22"/>
        <v>5.7021832319871946</v>
      </c>
      <c r="I81" s="66">
        <f t="shared" si="22"/>
        <v>0.62421339008503518</v>
      </c>
      <c r="J81" s="73">
        <f t="shared" si="16"/>
        <v>5.7362475511014495</v>
      </c>
      <c r="K81" s="66">
        <f t="shared" si="17"/>
        <v>0.81695782963029573</v>
      </c>
      <c r="L81" s="69">
        <f t="shared" si="23"/>
        <v>0.96703021137950695</v>
      </c>
      <c r="M81" s="66">
        <f t="shared" si="23"/>
        <v>0.23630975784448913</v>
      </c>
      <c r="N81" s="69">
        <f t="shared" si="24"/>
        <v>0.96703021137950695</v>
      </c>
      <c r="O81" s="69">
        <f t="shared" si="25"/>
        <v>0.23630975784448913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4.6584432373585232</v>
      </c>
      <c r="G82" s="77">
        <f t="shared" si="21"/>
        <v>-10.31660601639004</v>
      </c>
      <c r="H82" s="69">
        <f t="shared" si="22"/>
        <v>5.6928321117102767</v>
      </c>
      <c r="I82" s="66">
        <f t="shared" si="22"/>
        <v>0.60354421333492569</v>
      </c>
      <c r="J82" s="73">
        <f t="shared" si="16"/>
        <v>5.7247360698611915</v>
      </c>
      <c r="K82" s="66">
        <f t="shared" si="17"/>
        <v>0.8153183615553754</v>
      </c>
      <c r="L82" s="69">
        <f t="shared" si="23"/>
        <v>0.97843457784348131</v>
      </c>
      <c r="M82" s="66">
        <f t="shared" si="23"/>
        <v>0.23755818462465919</v>
      </c>
      <c r="N82" s="69">
        <f t="shared" si="24"/>
        <v>0.97843457784348131</v>
      </c>
      <c r="O82" s="69">
        <f t="shared" si="25"/>
        <v>0.23755818462465919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4.6414705499294504</v>
      </c>
      <c r="G83" s="77">
        <f t="shared" si="21"/>
        <v>-10.298730679142459</v>
      </c>
      <c r="H83" s="69">
        <f t="shared" si="22"/>
        <v>5.6835152252355599</v>
      </c>
      <c r="I83" s="66">
        <f t="shared" si="22"/>
        <v>0.58291100130214557</v>
      </c>
      <c r="J83" s="73">
        <f t="shared" si="16"/>
        <v>5.7133292002932476</v>
      </c>
      <c r="K83" s="66">
        <f t="shared" si="17"/>
        <v>0.81369379230133154</v>
      </c>
      <c r="L83" s="69">
        <f t="shared" si="23"/>
        <v>0.98982024206690189</v>
      </c>
      <c r="M83" s="66">
        <f t="shared" si="23"/>
        <v>0.23876527305132905</v>
      </c>
      <c r="N83" s="69">
        <f t="shared" si="24"/>
        <v>0.98982024206690189</v>
      </c>
      <c r="O83" s="69">
        <f t="shared" si="25"/>
        <v>0.23876527305132905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4.6246410572242791</v>
      </c>
      <c r="G84" s="77">
        <f t="shared" si="21"/>
        <v>-10.280961063223709</v>
      </c>
      <c r="H84" s="69">
        <f t="shared" ref="H84:I99" si="26">H83+$B$4*F83</f>
        <v>5.6742322841357007</v>
      </c>
      <c r="I84" s="66">
        <f t="shared" si="26"/>
        <v>0.56231353994386069</v>
      </c>
      <c r="J84" s="73">
        <f t="shared" si="16"/>
        <v>5.702026703859957</v>
      </c>
      <c r="K84" s="66">
        <f t="shared" si="17"/>
        <v>0.81208408789557029</v>
      </c>
      <c r="L84" s="69">
        <f t="shared" ref="L84:M99" si="27">L83+$B$4*H83</f>
        <v>1.0011872725173729</v>
      </c>
      <c r="M84" s="66">
        <f t="shared" si="27"/>
        <v>0.23993109505393334</v>
      </c>
      <c r="N84" s="69">
        <f t="shared" si="24"/>
        <v>1.0011872725173729</v>
      </c>
      <c r="O84" s="69">
        <f t="shared" si="25"/>
        <v>0.23993109505393334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4.6079537489699387</v>
      </c>
      <c r="G85" s="77">
        <f t="shared" si="21"/>
        <v>-10.263295878196638</v>
      </c>
      <c r="H85" s="69">
        <f t="shared" si="26"/>
        <v>5.6649830020212519</v>
      </c>
      <c r="I85" s="66">
        <f t="shared" si="26"/>
        <v>0.54175161781741332</v>
      </c>
      <c r="J85" s="73">
        <f t="shared" si="16"/>
        <v>5.6908283429213968</v>
      </c>
      <c r="K85" s="66">
        <f t="shared" si="17"/>
        <v>0.81048921449335354</v>
      </c>
      <c r="L85" s="69">
        <f t="shared" si="27"/>
        <v>1.0125357370856443</v>
      </c>
      <c r="M85" s="66">
        <f t="shared" si="27"/>
        <v>0.24105572213382107</v>
      </c>
      <c r="N85" s="69">
        <f t="shared" si="24"/>
        <v>1.0125357370856443</v>
      </c>
      <c r="O85" s="69">
        <f t="shared" si="25"/>
        <v>0.24105572213382107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4.5914076234264041</v>
      </c>
      <c r="G86" s="77">
        <f t="shared" si="21"/>
        <v>-10.245733843175339</v>
      </c>
      <c r="H86" s="69">
        <f t="shared" si="26"/>
        <v>5.6557670945233118</v>
      </c>
      <c r="I86" s="66">
        <f t="shared" si="26"/>
        <v>0.52122502606102006</v>
      </c>
      <c r="J86" s="73">
        <f t="shared" si="16"/>
        <v>5.6797338806747781</v>
      </c>
      <c r="K86" s="66">
        <f t="shared" si="17"/>
        <v>0.80890913836916811</v>
      </c>
      <c r="L86" s="69">
        <f t="shared" si="27"/>
        <v>1.0238657030896867</v>
      </c>
      <c r="M86" s="66">
        <f t="shared" si="27"/>
        <v>0.2421392253694559</v>
      </c>
      <c r="N86" s="69">
        <f t="shared" si="24"/>
        <v>1.0238657030896867</v>
      </c>
      <c r="O86" s="69">
        <f t="shared" si="25"/>
        <v>0.2421392253694559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4.5750016872475454</v>
      </c>
      <c r="G87" s="77">
        <f t="shared" si="21"/>
        <v>-10.228273686727466</v>
      </c>
      <c r="H87" s="69">
        <f t="shared" si="26"/>
        <v>5.6465842792764587</v>
      </c>
      <c r="I87" s="66">
        <f t="shared" si="26"/>
        <v>0.50073355837466937</v>
      </c>
      <c r="J87" s="73">
        <f t="shared" si="16"/>
        <v>5.6687430810943091</v>
      </c>
      <c r="K87" s="66">
        <f t="shared" si="17"/>
        <v>0.80734382590816078</v>
      </c>
      <c r="L87" s="69">
        <f t="shared" si="27"/>
        <v>1.0351772372787333</v>
      </c>
      <c r="M87" s="66">
        <f t="shared" si="27"/>
        <v>0.24318167542157793</v>
      </c>
      <c r="N87" s="69">
        <f t="shared" si="24"/>
        <v>1.0351772372787333</v>
      </c>
      <c r="O87" s="69">
        <f t="shared" si="25"/>
        <v>0.24318167542157793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4.5587349553439305</v>
      </c>
      <c r="G88" s="77">
        <f t="shared" si="21"/>
        <v>-10.210914146778812</v>
      </c>
      <c r="H88" s="69">
        <f t="shared" si="26"/>
        <v>5.6374342759019633</v>
      </c>
      <c r="I88" s="66">
        <f t="shared" si="26"/>
        <v>0.48027701100121445</v>
      </c>
      <c r="J88" s="73">
        <f t="shared" si="16"/>
        <v>5.6578557088715646</v>
      </c>
      <c r="K88" s="66">
        <f t="shared" si="17"/>
        <v>0.80579324359764626</v>
      </c>
      <c r="L88" s="69">
        <f t="shared" si="27"/>
        <v>1.0464704058372862</v>
      </c>
      <c r="M88" s="66">
        <f t="shared" si="27"/>
        <v>0.24418314253832726</v>
      </c>
      <c r="N88" s="69">
        <f t="shared" si="24"/>
        <v>1.0464704058372862</v>
      </c>
      <c r="O88" s="69">
        <f t="shared" si="25"/>
        <v>0.24418314253832726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4.5426064507475914</v>
      </c>
      <c r="G89" s="77">
        <f t="shared" si="21"/>
        <v>-10.193653970520051</v>
      </c>
      <c r="H89" s="69">
        <f t="shared" si="26"/>
        <v>5.6283168059912754</v>
      </c>
      <c r="I89" s="66">
        <f t="shared" si="26"/>
        <v>0.4598551827076568</v>
      </c>
      <c r="J89" s="73">
        <f t="shared" si="16"/>
        <v>5.6470715293563369</v>
      </c>
      <c r="K89" s="66">
        <f t="shared" si="17"/>
        <v>0.80425735801868226</v>
      </c>
      <c r="L89" s="69">
        <f t="shared" si="27"/>
        <v>1.0577452743890901</v>
      </c>
      <c r="M89" s="66">
        <f t="shared" si="27"/>
        <v>0.24514369656032969</v>
      </c>
      <c r="N89" s="69">
        <f t="shared" si="24"/>
        <v>1.0577452743890901</v>
      </c>
      <c r="O89" s="69">
        <f t="shared" si="25"/>
        <v>0.24514369656032969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4.5266152044786914</v>
      </c>
      <c r="G90" s="77">
        <f t="shared" si="21"/>
        <v>-10.176491914315658</v>
      </c>
      <c r="H90" s="69">
        <f t="shared" si="26"/>
        <v>5.61923159308978</v>
      </c>
      <c r="I90" s="66">
        <f t="shared" si="26"/>
        <v>0.4394678747666167</v>
      </c>
      <c r="J90" s="73">
        <f t="shared" si="16"/>
        <v>5.6363903084980009</v>
      </c>
      <c r="K90" s="66">
        <f t="shared" si="17"/>
        <v>0.80273613583771963</v>
      </c>
      <c r="L90" s="69">
        <f t="shared" si="27"/>
        <v>1.0690019080010726</v>
      </c>
      <c r="M90" s="66">
        <f t="shared" si="27"/>
        <v>0.24606340692574502</v>
      </c>
      <c r="N90" s="69">
        <f t="shared" si="24"/>
        <v>1.0690019080010726</v>
      </c>
      <c r="O90" s="69">
        <f t="shared" si="25"/>
        <v>0.24606340692574502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4.5107602554141231</v>
      </c>
      <c r="G91" s="77">
        <f t="shared" si="21"/>
        <v>-10.159426743614969</v>
      </c>
      <c r="H91" s="69">
        <f t="shared" si="26"/>
        <v>5.6101783626808226</v>
      </c>
      <c r="I91" s="66">
        <f t="shared" si="26"/>
        <v>0.41911489093798537</v>
      </c>
      <c r="J91" s="73">
        <f t="shared" si="16"/>
        <v>5.6258118127873811</v>
      </c>
      <c r="K91" s="66">
        <f t="shared" si="17"/>
        <v>0.80122954379832245</v>
      </c>
      <c r="L91" s="69">
        <f t="shared" si="27"/>
        <v>1.0802403711872521</v>
      </c>
      <c r="M91" s="66">
        <f t="shared" si="27"/>
        <v>0.24694234267527826</v>
      </c>
      <c r="N91" s="69">
        <f t="shared" si="24"/>
        <v>1.0802403711872521</v>
      </c>
      <c r="O91" s="69">
        <f t="shared" si="25"/>
        <v>0.24694234267527826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4.4950406501579749</v>
      </c>
      <c r="G92" s="77">
        <f t="shared" si="21"/>
        <v>-10.142457232865326</v>
      </c>
      <c r="H92" s="69">
        <f t="shared" si="26"/>
        <v>5.6011568421699947</v>
      </c>
      <c r="I92" s="66">
        <f t="shared" si="26"/>
        <v>0.39879603745075543</v>
      </c>
      <c r="J92" s="73">
        <f t="shared" si="16"/>
        <v>5.6153358091991405</v>
      </c>
      <c r="K92" s="66">
        <f t="shared" si="17"/>
        <v>0.79973754871296299</v>
      </c>
      <c r="L92" s="69">
        <f t="shared" si="27"/>
        <v>1.0914607279126138</v>
      </c>
      <c r="M92" s="66">
        <f t="shared" si="27"/>
        <v>0.24778057245715424</v>
      </c>
      <c r="N92" s="69">
        <f t="shared" si="24"/>
        <v>1.0914607279126138</v>
      </c>
      <c r="O92" s="69">
        <f t="shared" si="25"/>
        <v>0.24778057245715424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4.4794554429138724</v>
      </c>
      <c r="G93" s="77">
        <f t="shared" si="21"/>
        <v>-10.125582165427309</v>
      </c>
      <c r="H93" s="69">
        <f t="shared" si="26"/>
        <v>5.592166760869679</v>
      </c>
      <c r="I93" s="66">
        <f t="shared" si="26"/>
        <v>0.37851112298502476</v>
      </c>
      <c r="J93" s="73">
        <f t="shared" si="16"/>
        <v>5.6049620651347016</v>
      </c>
      <c r="K93" s="66">
        <f t="shared" si="17"/>
        <v>0.79826011745489311</v>
      </c>
      <c r="L93" s="69">
        <f t="shared" si="27"/>
        <v>1.1026630415969538</v>
      </c>
      <c r="M93" s="66">
        <f t="shared" si="27"/>
        <v>0.24857816453205575</v>
      </c>
      <c r="N93" s="69">
        <f t="shared" si="24"/>
        <v>1.1026630415969538</v>
      </c>
      <c r="O93" s="69">
        <f t="shared" si="25"/>
        <v>0.24857816453205575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4.4640036953591791</v>
      </c>
      <c r="G94" s="77">
        <f t="shared" si="21"/>
        <v>-10.10880033349201</v>
      </c>
      <c r="H94" s="69">
        <f t="shared" si="26"/>
        <v>5.5832078499838511</v>
      </c>
      <c r="I94" s="66">
        <f t="shared" si="26"/>
        <v>0.35825995865417015</v>
      </c>
      <c r="J94" s="73">
        <f t="shared" si="16"/>
        <v>5.5946903483656882</v>
      </c>
      <c r="K94" s="66">
        <f t="shared" si="17"/>
        <v>0.79679721695008854</v>
      </c>
      <c r="L94" s="69">
        <f t="shared" si="27"/>
        <v>1.1138473751186933</v>
      </c>
      <c r="M94" s="66">
        <f t="shared" si="27"/>
        <v>0.2493351867780258</v>
      </c>
      <c r="N94" s="69">
        <f t="shared" si="24"/>
        <v>1.1138473751186933</v>
      </c>
      <c r="O94" s="69">
        <f t="shared" si="25"/>
        <v>0.2493351867780258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4.4486844765210201</v>
      </c>
      <c r="G95" s="77">
        <f t="shared" si="21"/>
        <v>-10.092110538000297</v>
      </c>
      <c r="H95" s="69">
        <f t="shared" si="26"/>
        <v>5.5742798425931328</v>
      </c>
      <c r="I95" s="66">
        <f t="shared" si="26"/>
        <v>0.33804235798718613</v>
      </c>
      <c r="J95" s="73">
        <f t="shared" si="16"/>
        <v>5.5845204269779209</v>
      </c>
      <c r="K95" s="66">
        <f t="shared" si="17"/>
        <v>0.79534881416927317</v>
      </c>
      <c r="L95" s="69">
        <f t="shared" si="27"/>
        <v>1.125013790818661</v>
      </c>
      <c r="M95" s="66">
        <f t="shared" si="27"/>
        <v>0.25005170669533416</v>
      </c>
      <c r="N95" s="69">
        <f t="shared" si="24"/>
        <v>1.125013790818661</v>
      </c>
      <c r="O95" s="69">
        <f t="shared" si="25"/>
        <v>0.25005170669533416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4.4334968626541311</v>
      </c>
      <c r="G96" s="77">
        <f t="shared" si="21"/>
        <v>-10.075511588564092</v>
      </c>
      <c r="H96" s="69">
        <f t="shared" si="26"/>
        <v>5.5653824736400912</v>
      </c>
      <c r="I96" s="66">
        <f t="shared" si="26"/>
        <v>0.31785813691118553</v>
      </c>
      <c r="J96" s="73">
        <f t="shared" si="16"/>
        <v>5.5744520693159565</v>
      </c>
      <c r="K96" s="66">
        <f t="shared" si="17"/>
        <v>0.79391487612001987</v>
      </c>
      <c r="L96" s="69">
        <f t="shared" si="27"/>
        <v>1.1361623505038474</v>
      </c>
      <c r="M96" s="66">
        <f t="shared" si="27"/>
        <v>0.25072779141130852</v>
      </c>
      <c r="N96" s="69">
        <f t="shared" si="24"/>
        <v>1.1361623505038474</v>
      </c>
      <c r="O96" s="69">
        <f t="shared" si="25"/>
        <v>0.25072779141130852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4.4184399371205032</v>
      </c>
      <c r="G97" s="77">
        <f t="shared" si="21"/>
        <v>-10.059002303389583</v>
      </c>
      <c r="H97" s="69">
        <f t="shared" si="26"/>
        <v>5.5565154799147827</v>
      </c>
      <c r="I97" s="66">
        <f t="shared" si="26"/>
        <v>0.29770711373405734</v>
      </c>
      <c r="J97" s="73">
        <f t="shared" si="16"/>
        <v>5.5644850439281868</v>
      </c>
      <c r="K97" s="66">
        <f t="shared" si="17"/>
        <v>0.79249536983893221</v>
      </c>
      <c r="L97" s="69">
        <f t="shared" si="27"/>
        <v>1.1472931154511277</v>
      </c>
      <c r="M97" s="66">
        <f t="shared" si="27"/>
        <v>0.25136350768513088</v>
      </c>
      <c r="N97" s="69">
        <f t="shared" si="24"/>
        <v>1.1472931154511277</v>
      </c>
      <c r="O97" s="69">
        <f t="shared" si="25"/>
        <v>0.25136350768513088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4.4035127902708178</v>
      </c>
      <c r="G98" s="77">
        <f t="shared" si="21"/>
        <v>-10.042581509202352</v>
      </c>
      <c r="H98" s="69">
        <f t="shared" si="26"/>
        <v>5.547678600040542</v>
      </c>
      <c r="I98" s="66">
        <f t="shared" si="26"/>
        <v>0.27758910912727819</v>
      </c>
      <c r="J98" s="73">
        <f t="shared" si="16"/>
        <v>5.5546191195125045</v>
      </c>
      <c r="K98" s="66">
        <f t="shared" si="17"/>
        <v>0.79109026238390534</v>
      </c>
      <c r="L98" s="69">
        <f t="shared" si="27"/>
        <v>1.1584061464109572</v>
      </c>
      <c r="M98" s="66">
        <f t="shared" si="27"/>
        <v>0.251958921912599</v>
      </c>
      <c r="N98" s="69">
        <f t="shared" si="24"/>
        <v>1.1584061464109572</v>
      </c>
      <c r="O98" s="69">
        <f t="shared" si="25"/>
        <v>0.251958921912599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4.3887145193276487</v>
      </c>
      <c r="G99" s="77">
        <f t="shared" si="21"/>
        <v>-10.026248041174412</v>
      </c>
      <c r="H99" s="69">
        <f t="shared" si="26"/>
        <v>5.5388715744600008</v>
      </c>
      <c r="I99" s="66">
        <f t="shared" si="26"/>
        <v>0.2575039461088735</v>
      </c>
      <c r="J99" s="73">
        <f t="shared" si="16"/>
        <v>5.5448540648625411</v>
      </c>
      <c r="K99" s="66">
        <f t="shared" si="17"/>
        <v>0.78969952082646966</v>
      </c>
      <c r="L99" s="69">
        <f t="shared" si="27"/>
        <v>1.1695015036110383</v>
      </c>
      <c r="M99" s="66">
        <f t="shared" si="27"/>
        <v>0.25251410013085357</v>
      </c>
      <c r="N99" s="69">
        <f t="shared" si="24"/>
        <v>1.1695015036110383</v>
      </c>
      <c r="O99" s="69">
        <f t="shared" si="25"/>
        <v>0.25251410013085357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4.3740442282704164</v>
      </c>
      <c r="G100" s="77">
        <f t="shared" si="21"/>
        <v>-10.010000742853101</v>
      </c>
      <c r="H100" s="69">
        <f t="shared" ref="H100:I115" si="28">H99+$B$4*F99</f>
        <v>5.5300941454213453</v>
      </c>
      <c r="I100" s="66">
        <f t="shared" si="28"/>
        <v>0.23745145002652468</v>
      </c>
      <c r="J100" s="73">
        <f t="shared" si="16"/>
        <v>5.5351896488144954</v>
      </c>
      <c r="K100" s="66">
        <f t="shared" si="17"/>
        <v>0.78832311224421803</v>
      </c>
      <c r="L100" s="69">
        <f t="shared" ref="L100:M115" si="29">L99+$B$4*H99</f>
        <v>1.1805792467599583</v>
      </c>
      <c r="M100" s="66">
        <f t="shared" si="29"/>
        <v>0.25302910802307133</v>
      </c>
      <c r="N100" s="69">
        <f t="shared" si="24"/>
        <v>1.1805792467599583</v>
      </c>
      <c r="O100" s="69">
        <f t="shared" si="25"/>
        <v>0.25302910802307133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4.359501027722084</v>
      </c>
      <c r="G101" s="77">
        <f t="shared" si="21"/>
        <v>-9.9938384660918125</v>
      </c>
      <c r="H101" s="69">
        <f t="shared" si="28"/>
        <v>5.5213460569648047</v>
      </c>
      <c r="I101" s="66">
        <f t="shared" si="28"/>
        <v>0.21743144854081847</v>
      </c>
      <c r="J101" s="73">
        <f t="shared" si="16"/>
        <v>5.5256256401945434</v>
      </c>
      <c r="K101" s="66">
        <f t="shared" si="17"/>
        <v>0.78696100371331601</v>
      </c>
      <c r="L101" s="69">
        <f t="shared" si="29"/>
        <v>1.1916394350508011</v>
      </c>
      <c r="M101" s="66">
        <f t="shared" si="29"/>
        <v>0.25350401092312436</v>
      </c>
      <c r="N101" s="69">
        <f t="shared" si="24"/>
        <v>1.1916394350508011</v>
      </c>
      <c r="O101" s="69">
        <f t="shared" si="25"/>
        <v>0.25350401092312436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4.3450840348375825</v>
      </c>
      <c r="G102" s="77">
        <f t="shared" si="21"/>
        <v>-9.9777600709825229</v>
      </c>
      <c r="H102" s="69">
        <f t="shared" si="28"/>
        <v>5.5126270549093608</v>
      </c>
      <c r="I102" s="66">
        <f t="shared" si="28"/>
        <v>0.19744377160863485</v>
      </c>
      <c r="J102" s="73">
        <f t="shared" si="16"/>
        <v>5.5161618077668546</v>
      </c>
      <c r="K102" s="66">
        <f t="shared" si="17"/>
        <v>0.7856131623010979</v>
      </c>
      <c r="L102" s="69">
        <f t="shared" si="29"/>
        <v>1.2026821271647308</v>
      </c>
      <c r="M102" s="66">
        <f t="shared" si="29"/>
        <v>0.25393887382020597</v>
      </c>
      <c r="N102" s="69">
        <f t="shared" si="24"/>
        <v>1.2026821271647308</v>
      </c>
      <c r="O102" s="69">
        <f t="shared" si="25"/>
        <v>0.25393887382020597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4.3307923731939306</v>
      </c>
      <c r="G103" s="77">
        <f t="shared" si="21"/>
        <v>-9.9617644257901148</v>
      </c>
      <c r="H103" s="69">
        <f t="shared" si="28"/>
        <v>5.5039368868396856</v>
      </c>
      <c r="I103" s="66">
        <f t="shared" si="28"/>
        <v>0.1774882514666698</v>
      </c>
      <c r="J103" s="73">
        <f t="shared" si="16"/>
        <v>5.5067979201822199</v>
      </c>
      <c r="K103" s="66">
        <f t="shared" si="17"/>
        <v>0.78427955505875069</v>
      </c>
      <c r="L103" s="69">
        <f t="shared" si="29"/>
        <v>1.2137073812745496</v>
      </c>
      <c r="M103" s="66">
        <f t="shared" si="29"/>
        <v>0.25433376136342323</v>
      </c>
      <c r="N103" s="69">
        <f t="shared" si="24"/>
        <v>1.2137073812745496</v>
      </c>
      <c r="O103" s="69">
        <f t="shared" si="25"/>
        <v>0.25433376136342323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4.3166251726820741</v>
      </c>
      <c r="G104" s="77">
        <f t="shared" si="21"/>
        <v>-9.9458504068884341</v>
      </c>
      <c r="H104" s="69">
        <f t="shared" si="28"/>
        <v>5.4952753020932974</v>
      </c>
      <c r="I104" s="66">
        <f t="shared" si="28"/>
        <v>0.15756472261508958</v>
      </c>
      <c r="J104" s="73">
        <f t="shared" si="16"/>
        <v>5.4975337459272904</v>
      </c>
      <c r="K104" s="66">
        <f t="shared" si="17"/>
        <v>0.78296014901408462</v>
      </c>
      <c r="L104" s="69">
        <f t="shared" si="29"/>
        <v>1.224715255048229</v>
      </c>
      <c r="M104" s="66">
        <f t="shared" si="29"/>
        <v>0.25468873786635654</v>
      </c>
      <c r="N104" s="69">
        <f t="shared" si="24"/>
        <v>1.224715255048229</v>
      </c>
      <c r="O104" s="69">
        <f t="shared" si="25"/>
        <v>0.25468873786635654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4.3025815694003873</v>
      </c>
      <c r="G105" s="77">
        <f t="shared" si="21"/>
        <v>-9.9300168986980726</v>
      </c>
      <c r="H105" s="69">
        <f t="shared" si="28"/>
        <v>5.4866420517479328</v>
      </c>
      <c r="I105" s="66">
        <f t="shared" si="28"/>
        <v>0.13767302180131272</v>
      </c>
      <c r="J105" s="73">
        <f t="shared" si="16"/>
        <v>5.4883690532744485</v>
      </c>
      <c r="K105" s="66">
        <f t="shared" si="17"/>
        <v>0.78165491116439367</v>
      </c>
      <c r="L105" s="69">
        <f t="shared" si="29"/>
        <v>1.2357058056524155</v>
      </c>
      <c r="M105" s="66">
        <f t="shared" si="29"/>
        <v>0.2550038673115867</v>
      </c>
      <c r="N105" s="69">
        <f t="shared" si="24"/>
        <v>1.2357058056524155</v>
      </c>
      <c r="O105" s="69">
        <f t="shared" si="25"/>
        <v>0.2550038673115867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4.2886607055498569</v>
      </c>
      <c r="G106" s="77">
        <f t="shared" si="21"/>
        <v>-9.9142627936258378</v>
      </c>
      <c r="H106" s="69">
        <f t="shared" si="28"/>
        <v>5.4780368886091324</v>
      </c>
      <c r="I106" s="66">
        <f t="shared" si="28"/>
        <v>0.11781298800391657</v>
      </c>
      <c r="J106" s="73">
        <f t="shared" si="16"/>
        <v>5.4793036102323107</v>
      </c>
      <c r="K106" s="66">
        <f t="shared" si="17"/>
        <v>0.78036380846940634</v>
      </c>
      <c r="L106" s="69">
        <f t="shared" si="29"/>
        <v>1.2466790897559115</v>
      </c>
      <c r="M106" s="66">
        <f t="shared" si="29"/>
        <v>0.25527921335518933</v>
      </c>
      <c r="N106" s="69">
        <f t="shared" si="24"/>
        <v>1.2466790897559115</v>
      </c>
      <c r="O106" s="69">
        <f t="shared" si="25"/>
        <v>0.25527921335518933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4.2748617293309197</v>
      </c>
      <c r="G107" s="77">
        <f t="shared" si="21"/>
        <v>-9.898586992005896</v>
      </c>
      <c r="H107" s="69">
        <f t="shared" si="28"/>
        <v>5.4694595671980331</v>
      </c>
      <c r="I107" s="66">
        <f t="shared" si="28"/>
        <v>9.7984462416664891E-2</v>
      </c>
      <c r="J107" s="73">
        <f t="shared" si="16"/>
        <v>5.4703371844968736</v>
      </c>
      <c r="K107" s="66">
        <f t="shared" si="17"/>
        <v>0.77908680784432738</v>
      </c>
      <c r="L107" s="69">
        <f t="shared" si="29"/>
        <v>1.2576351635331298</v>
      </c>
      <c r="M107" s="66">
        <f t="shared" si="29"/>
        <v>0.25551483933119717</v>
      </c>
      <c r="N107" s="69">
        <f t="shared" si="24"/>
        <v>1.2576351635331298</v>
      </c>
      <c r="O107" s="69">
        <f t="shared" si="25"/>
        <v>0.25551483933119717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4.2611837948419318</v>
      </c>
      <c r="G108" s="77">
        <f t="shared" si="21"/>
        <v>-9.8829884020425407</v>
      </c>
      <c r="H108" s="69">
        <f t="shared" si="28"/>
        <v>5.4609098437393708</v>
      </c>
      <c r="I108" s="66">
        <f t="shared" si="28"/>
        <v>7.8187288432653101E-2</v>
      </c>
      <c r="J108" s="73">
        <f t="shared" si="16"/>
        <v>5.4614695434033145</v>
      </c>
      <c r="K108" s="66">
        <f t="shared" si="17"/>
        <v>0.77782387615297399</v>
      </c>
      <c r="L108" s="69">
        <f t="shared" si="29"/>
        <v>1.2685740826675258</v>
      </c>
      <c r="M108" s="66">
        <f t="shared" si="29"/>
        <v>0.25571080825603049</v>
      </c>
      <c r="N108" s="69">
        <f t="shared" si="24"/>
        <v>1.2685740826675258</v>
      </c>
      <c r="O108" s="69">
        <f t="shared" si="25"/>
        <v>0.25571080825603049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4.2476260619792887</v>
      </c>
      <c r="G109" s="77">
        <f t="shared" si="21"/>
        <v>-9.8674659397545756</v>
      </c>
      <c r="H109" s="69">
        <f t="shared" si="28"/>
        <v>5.4523874761496867</v>
      </c>
      <c r="I109" s="66">
        <f t="shared" si="28"/>
        <v>5.8421311628568021E-2</v>
      </c>
      <c r="J109" s="73">
        <f t="shared" si="16"/>
        <v>5.4527004538784585</v>
      </c>
      <c r="K109" s="66">
        <f t="shared" si="17"/>
        <v>0.77657498020100546</v>
      </c>
      <c r="L109" s="69">
        <f t="shared" si="29"/>
        <v>1.2794959023550045</v>
      </c>
      <c r="M109" s="66">
        <f t="shared" si="29"/>
        <v>0.25586718283289578</v>
      </c>
      <c r="N109" s="69">
        <f t="shared" si="24"/>
        <v>1.2794959023550045</v>
      </c>
      <c r="O109" s="69">
        <f t="shared" si="25"/>
        <v>0.25586718283289578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4.2341876963391529</v>
      </c>
      <c r="G110" s="77">
        <f t="shared" si="21"/>
        <v>-9.8520185289212723</v>
      </c>
      <c r="H110" s="69">
        <f t="shared" si="28"/>
        <v>5.4438922240257277</v>
      </c>
      <c r="I110" s="66">
        <f t="shared" si="28"/>
        <v>3.868637974905887E-2</v>
      </c>
      <c r="J110" s="73">
        <f t="shared" si="16"/>
        <v>5.4440296823939036</v>
      </c>
      <c r="K110" s="66">
        <f t="shared" si="17"/>
        <v>0.77534008672924759</v>
      </c>
      <c r="L110" s="69">
        <f t="shared" si="29"/>
        <v>1.290400677307304</v>
      </c>
      <c r="M110" s="66">
        <f t="shared" si="29"/>
        <v>0.2559840254561529</v>
      </c>
      <c r="N110" s="69">
        <f t="shared" si="24"/>
        <v>1.290400677307304</v>
      </c>
      <c r="O110" s="69">
        <f t="shared" si="25"/>
        <v>0.2559840254561529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4.2208678691207844</v>
      </c>
      <c r="G111" s="77">
        <f t="shared" si="21"/>
        <v>-9.836645101029875</v>
      </c>
      <c r="H111" s="69">
        <f t="shared" si="28"/>
        <v>5.4354238486330493</v>
      </c>
      <c r="I111" s="66">
        <f t="shared" si="28"/>
        <v>1.8982342691216327E-2</v>
      </c>
      <c r="J111" s="73">
        <f t="shared" si="16"/>
        <v>5.4354569949198348</v>
      </c>
      <c r="K111" s="66">
        <f t="shared" si="17"/>
        <v>0.77411916240711487</v>
      </c>
      <c r="L111" s="69">
        <f t="shared" si="29"/>
        <v>1.3012884617553555</v>
      </c>
      <c r="M111" s="66">
        <f t="shared" si="29"/>
        <v>0.25606139821565099</v>
      </c>
      <c r="N111" s="69">
        <f t="shared" si="24"/>
        <v>1.3012884617553555</v>
      </c>
      <c r="O111" s="69">
        <f t="shared" si="25"/>
        <v>0.25606139821565099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4.2076657570314726</v>
      </c>
      <c r="G112" s="77">
        <f t="shared" si="21"/>
        <v>-9.8213445952246481</v>
      </c>
      <c r="H112" s="69">
        <f t="shared" si="28"/>
        <v>5.4269821128948079</v>
      </c>
      <c r="I112" s="66">
        <f t="shared" si="28"/>
        <v>-6.909475108434239E-4</v>
      </c>
      <c r="J112" s="73">
        <f t="shared" si="16"/>
        <v>5.4269821568795171</v>
      </c>
      <c r="K112" s="66">
        <f t="shared" si="17"/>
        <v>0.7729121738261292</v>
      </c>
      <c r="L112" s="69">
        <f t="shared" si="29"/>
        <v>1.3121593094526216</v>
      </c>
      <c r="M112" s="66">
        <f t="shared" si="29"/>
        <v>0.25609936290103341</v>
      </c>
      <c r="N112" s="69">
        <f t="shared" si="24"/>
        <v>1.3121593094526216</v>
      </c>
      <c r="O112" s="69">
        <f t="shared" si="25"/>
        <v>0.25609936290103341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4.1945805421930453</v>
      </c>
      <c r="G113" s="77">
        <f t="shared" si="21"/>
        <v>-9.8061159582573936</v>
      </c>
      <c r="H113" s="69">
        <f t="shared" si="28"/>
        <v>5.4185667813807452</v>
      </c>
      <c r="I113" s="66">
        <f t="shared" si="28"/>
        <v>-2.033363670129272E-2</v>
      </c>
      <c r="J113" s="73">
        <f t="shared" si="16"/>
        <v>5.418604933104497</v>
      </c>
      <c r="K113" s="66">
        <f t="shared" si="17"/>
        <v>0.7717190874935399</v>
      </c>
      <c r="L113" s="69">
        <f t="shared" si="29"/>
        <v>1.3230132736784113</v>
      </c>
      <c r="M113" s="66">
        <f t="shared" si="29"/>
        <v>0.25609798100601172</v>
      </c>
      <c r="N113" s="69">
        <f t="shared" si="24"/>
        <v>1.3230132736784113</v>
      </c>
      <c r="O113" s="69">
        <f t="shared" si="25"/>
        <v>0.25609798100601172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4.1816114120499561</v>
      </c>
      <c r="G114" s="77">
        <f t="shared" si="21"/>
        <v>-9.7909581444394522</v>
      </c>
      <c r="H114" s="69">
        <f t="shared" si="28"/>
        <v>5.4101776202963592</v>
      </c>
      <c r="I114" s="66">
        <f t="shared" si="28"/>
        <v>-3.9945868617807509E-2</v>
      </c>
      <c r="J114" s="73">
        <f t="shared" si="16"/>
        <v>5.4103250877904934</v>
      </c>
      <c r="K114" s="66">
        <f t="shared" si="17"/>
        <v>0.77053986982604161</v>
      </c>
      <c r="L114" s="69">
        <f t="shared" si="29"/>
        <v>1.3338504072411728</v>
      </c>
      <c r="M114" s="66">
        <f t="shared" si="29"/>
        <v>0.25605731373260915</v>
      </c>
      <c r="N114" s="69">
        <f t="shared" si="24"/>
        <v>1.3338504072411728</v>
      </c>
      <c r="O114" s="69">
        <f t="shared" si="25"/>
        <v>0.25605731373260915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4.1687575592789203</v>
      </c>
      <c r="G115" s="77">
        <f t="shared" si="21"/>
        <v>-9.7758701155951453</v>
      </c>
      <c r="H115" s="69">
        <f t="shared" si="28"/>
        <v>5.4018143974722594</v>
      </c>
      <c r="I115" s="66">
        <f t="shared" si="28"/>
        <v>-5.9527784906686414E-2</v>
      </c>
      <c r="J115" s="73">
        <f t="shared" si="16"/>
        <v>5.4021423844540131</v>
      </c>
      <c r="K115" s="66">
        <f t="shared" si="17"/>
        <v>0.76937448714359513</v>
      </c>
      <c r="L115" s="69">
        <f t="shared" si="29"/>
        <v>1.3446707624817655</v>
      </c>
      <c r="M115" s="66">
        <f t="shared" si="29"/>
        <v>0.25597742199537354</v>
      </c>
      <c r="N115" s="69">
        <f t="shared" si="24"/>
        <v>1.3446707624817655</v>
      </c>
      <c r="O115" s="69">
        <f t="shared" si="25"/>
        <v>0.25597742199537354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4.1560181817001078</v>
      </c>
      <c r="G116" s="77">
        <f t="shared" si="21"/>
        <v>-9.760850841016623</v>
      </c>
      <c r="H116" s="69">
        <f t="shared" ref="H116:I131" si="30">H115+$B$4*F115</f>
        <v>5.3934768823537018</v>
      </c>
      <c r="I116" s="66">
        <f t="shared" si="30"/>
        <v>-7.9079525137876708E-2</v>
      </c>
      <c r="J116" s="73">
        <f t="shared" si="16"/>
        <v>5.3940565858896807</v>
      </c>
      <c r="K116" s="66">
        <f t="shared" si="17"/>
        <v>0.76822290566335094</v>
      </c>
      <c r="L116" s="69">
        <f t="shared" ref="L116:M131" si="31">L115+$B$4*H115</f>
        <v>1.35547439127671</v>
      </c>
      <c r="M116" s="66">
        <f t="shared" si="31"/>
        <v>0.25585836642556015</v>
      </c>
      <c r="N116" s="69">
        <f t="shared" si="24"/>
        <v>1.35547439127671</v>
      </c>
      <c r="O116" s="69">
        <f t="shared" si="25"/>
        <v>0.25585836642556015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4.1433924821898724</v>
      </c>
      <c r="G117" s="77">
        <f t="shared" si="21"/>
        <v>-9.7458992974201024</v>
      </c>
      <c r="H117" s="69">
        <f t="shared" si="30"/>
        <v>5.3851648459903014</v>
      </c>
      <c r="I117" s="66">
        <f t="shared" si="30"/>
        <v>-9.860122681990996E-2</v>
      </c>
      <c r="J117" s="73">
        <f t="shared" si="16"/>
        <v>5.3860674541283027</v>
      </c>
      <c r="K117" s="66">
        <f t="shared" si="17"/>
        <v>0.7670850914936761</v>
      </c>
      <c r="L117" s="69">
        <f t="shared" si="31"/>
        <v>1.3662613450414174</v>
      </c>
      <c r="M117" s="66">
        <f t="shared" si="31"/>
        <v>0.25570020737528437</v>
      </c>
      <c r="N117" s="69">
        <f t="shared" si="24"/>
        <v>1.3662613450414174</v>
      </c>
      <c r="O117" s="69">
        <f t="shared" si="25"/>
        <v>0.25570020737528437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4.1308796685949982</v>
      </c>
      <c r="G118" s="77">
        <f t="shared" si="21"/>
        <v>-9.7310144689034601</v>
      </c>
      <c r="H118" s="69">
        <f t="shared" si="30"/>
        <v>5.3768780610259217</v>
      </c>
      <c r="I118" s="66">
        <f t="shared" si="30"/>
        <v>-0.11809302541475017</v>
      </c>
      <c r="J118" s="73">
        <f t="shared" si="16"/>
        <v>5.3781747503956661</v>
      </c>
      <c r="K118" s="66">
        <f t="shared" si="17"/>
        <v>0.7659610106282867</v>
      </c>
      <c r="L118" s="69">
        <f t="shared" si="31"/>
        <v>1.3770316747333979</v>
      </c>
      <c r="M118" s="66">
        <f t="shared" si="31"/>
        <v>0.25550300492164457</v>
      </c>
      <c r="N118" s="69">
        <f t="shared" si="24"/>
        <v>1.3770316747333979</v>
      </c>
      <c r="O118" s="69">
        <f t="shared" si="25"/>
        <v>0.25550300492164457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4.1184789536484772</v>
      </c>
      <c r="G119" s="77">
        <f t="shared" si="21"/>
        <v>-9.716195346905165</v>
      </c>
      <c r="H119" s="69">
        <f t="shared" si="30"/>
        <v>5.3686163016887321</v>
      </c>
      <c r="I119" s="66">
        <f t="shared" si="30"/>
        <v>-0.1375550543525571</v>
      </c>
      <c r="J119" s="73">
        <f t="shared" si="16"/>
        <v>5.3703782350720823</v>
      </c>
      <c r="K119" s="66">
        <f t="shared" si="17"/>
        <v>0.76485062894048605</v>
      </c>
      <c r="L119" s="69">
        <f t="shared" si="31"/>
        <v>1.3877854308554498</v>
      </c>
      <c r="M119" s="66">
        <f t="shared" si="31"/>
        <v>0.25526681887081509</v>
      </c>
      <c r="N119" s="69">
        <f t="shared" si="24"/>
        <v>1.3877854308554498</v>
      </c>
      <c r="O119" s="69">
        <f t="shared" si="25"/>
        <v>0.25526681887081509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4.1061895548867726</v>
      </c>
      <c r="G120" s="77">
        <f t="shared" si="21"/>
        <v>-9.7014409301645035</v>
      </c>
      <c r="H120" s="69">
        <f t="shared" si="30"/>
        <v>5.3603793437814353</v>
      </c>
      <c r="I120" s="66">
        <f t="shared" si="30"/>
        <v>-0.15698744504636744</v>
      </c>
      <c r="J120" s="73">
        <f t="shared" si="16"/>
        <v>5.3626776676526884</v>
      </c>
      <c r="K120" s="66">
        <f t="shared" si="17"/>
        <v>0.76375391217751065</v>
      </c>
      <c r="L120" s="69">
        <f t="shared" si="31"/>
        <v>1.3985226634588273</v>
      </c>
      <c r="M120" s="66">
        <f t="shared" si="31"/>
        <v>0.25499170876210997</v>
      </c>
      <c r="N120" s="69">
        <f t="shared" si="24"/>
        <v>1.3985226634588273</v>
      </c>
      <c r="O120" s="69">
        <f t="shared" si="25"/>
        <v>0.25499170876210997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4.0940106945685883</v>
      </c>
      <c r="G121" s="77">
        <f t="shared" si="21"/>
        <v>-9.6867502246830846</v>
      </c>
      <c r="H121" s="69">
        <f t="shared" si="30"/>
        <v>5.3521669646716621</v>
      </c>
      <c r="I121" s="66">
        <f t="shared" si="30"/>
        <v>-0.17639032690669645</v>
      </c>
      <c r="J121" s="73">
        <f t="shared" si="16"/>
        <v>5.3550728067085069</v>
      </c>
      <c r="K121" s="66">
        <f t="shared" si="17"/>
        <v>0.76267082595498426</v>
      </c>
      <c r="L121" s="69">
        <f t="shared" si="31"/>
        <v>1.4092434221463901</v>
      </c>
      <c r="M121" s="66">
        <f t="shared" si="31"/>
        <v>0.25467773387201725</v>
      </c>
      <c r="N121" s="69">
        <f t="shared" si="24"/>
        <v>1.4092434221463901</v>
      </c>
      <c r="O121" s="69">
        <f t="shared" si="25"/>
        <v>0.25467773387201725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4.0819415995951172</v>
      </c>
      <c r="G122" s="77">
        <f t="shared" si="21"/>
        <v>-9.6721222436875998</v>
      </c>
      <c r="H122" s="69">
        <f t="shared" si="30"/>
        <v>5.3439789432825249</v>
      </c>
      <c r="I122" s="66">
        <f t="shared" si="30"/>
        <v>-0.19576382735606263</v>
      </c>
      <c r="J122" s="73">
        <f t="shared" si="16"/>
        <v>5.3475634098482745</v>
      </c>
      <c r="K122" s="66">
        <f t="shared" si="17"/>
        <v>0.7616013357514817</v>
      </c>
      <c r="L122" s="69">
        <f t="shared" si="31"/>
        <v>1.4199477560757334</v>
      </c>
      <c r="M122" s="66">
        <f t="shared" si="31"/>
        <v>0.25432495321820386</v>
      </c>
      <c r="N122" s="69">
        <f t="shared" si="24"/>
        <v>1.4199477560757334</v>
      </c>
      <c r="O122" s="69">
        <f t="shared" si="25"/>
        <v>0.25432495321820386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4.0699815014317622</v>
      </c>
      <c r="G123" s="77">
        <f t="shared" si="21"/>
        <v>-9.657556007593799</v>
      </c>
      <c r="H123" s="69">
        <f t="shared" si="30"/>
        <v>5.3358150600833349</v>
      </c>
      <c r="I123" s="66">
        <f t="shared" si="30"/>
        <v>-0.21510807184343783</v>
      </c>
      <c r="J123" s="73">
        <f t="shared" si="16"/>
        <v>5.3401492336810517</v>
      </c>
      <c r="K123" s="66">
        <f t="shared" si="17"/>
        <v>0.76054540690320394</v>
      </c>
      <c r="L123" s="69">
        <f t="shared" si="31"/>
        <v>1.4306357139622985</v>
      </c>
      <c r="M123" s="66">
        <f t="shared" si="31"/>
        <v>0.25393342556349174</v>
      </c>
      <c r="N123" s="69">
        <f t="shared" si="24"/>
        <v>1.4306357139622985</v>
      </c>
      <c r="O123" s="69">
        <f t="shared" si="25"/>
        <v>0.25393342556349174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4.0581296360313237</v>
      </c>
      <c r="G124" s="77">
        <f t="shared" si="21"/>
        <v>-9.6430505439716683</v>
      </c>
      <c r="H124" s="69">
        <f t="shared" si="30"/>
        <v>5.3276750970804718</v>
      </c>
      <c r="I124" s="66">
        <f t="shared" si="30"/>
        <v>-0.23442318385862543</v>
      </c>
      <c r="J124" s="73">
        <f t="shared" si="16"/>
        <v>5.3328300337796097</v>
      </c>
      <c r="K124" s="66">
        <f t="shared" si="17"/>
        <v>0.75950300459876285</v>
      </c>
      <c r="L124" s="69">
        <f t="shared" si="31"/>
        <v>1.4413073440824651</v>
      </c>
      <c r="M124" s="66">
        <f t="shared" si="31"/>
        <v>0.25350320941980486</v>
      </c>
      <c r="N124" s="69">
        <f t="shared" si="24"/>
        <v>1.4413073440824651</v>
      </c>
      <c r="O124" s="69">
        <f t="shared" si="25"/>
        <v>0.25350320941980486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4.0463852437586239</v>
      </c>
      <c r="G125" s="77">
        <f t="shared" si="21"/>
        <v>-9.6286048875117647</v>
      </c>
      <c r="H125" s="69">
        <f t="shared" si="30"/>
        <v>5.3195588378084091</v>
      </c>
      <c r="I125" s="66">
        <f t="shared" si="30"/>
        <v>-0.25370928494656875</v>
      </c>
      <c r="J125" s="73">
        <f t="shared" si="16"/>
        <v>5.3256055646446114</v>
      </c>
      <c r="K125" s="66">
        <f t="shared" si="17"/>
        <v>0.75847409387408093</v>
      </c>
      <c r="L125" s="69">
        <f t="shared" si="31"/>
        <v>1.4519626942766259</v>
      </c>
      <c r="M125" s="66">
        <f t="shared" si="31"/>
        <v>0.2530343630520876</v>
      </c>
      <c r="N125" s="69">
        <f t="shared" si="24"/>
        <v>1.4519626942766259</v>
      </c>
      <c r="O125" s="69">
        <f t="shared" si="25"/>
        <v>0.2530343630520876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4.0347475693165924</v>
      </c>
      <c r="G126" s="77">
        <f t="shared" si="21"/>
        <v>-9.6142180799927104</v>
      </c>
      <c r="H126" s="69">
        <f t="shared" si="30"/>
        <v>5.3114660673208922</v>
      </c>
      <c r="I126" s="66">
        <f t="shared" si="30"/>
        <v>-0.27296649472159229</v>
      </c>
      <c r="J126" s="73">
        <f t="shared" si="16"/>
        <v>5.3184755796695971</v>
      </c>
      <c r="K126" s="66">
        <f t="shared" si="17"/>
        <v>0.75745863960740334</v>
      </c>
      <c r="L126" s="69">
        <f t="shared" si="31"/>
        <v>1.4626018119522428</v>
      </c>
      <c r="M126" s="66">
        <f t="shared" si="31"/>
        <v>0.25252694448219448</v>
      </c>
      <c r="N126" s="69">
        <f t="shared" si="24"/>
        <v>1.4626018119522428</v>
      </c>
      <c r="O126" s="69">
        <f t="shared" si="25"/>
        <v>0.25252694448219448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4.0232158616737674</v>
      </c>
      <c r="G127" s="77">
        <f t="shared" si="21"/>
        <v>-9.5998891702497815</v>
      </c>
      <c r="H127" s="69">
        <f t="shared" si="30"/>
        <v>5.3033965721822591</v>
      </c>
      <c r="I127" s="66">
        <f t="shared" si="30"/>
        <v>-0.29219493088157772</v>
      </c>
      <c r="J127" s="73">
        <f t="shared" si="16"/>
        <v>5.3114398311067621</v>
      </c>
      <c r="K127" s="66">
        <f t="shared" si="17"/>
        <v>0.75645660651442526</v>
      </c>
      <c r="L127" s="69">
        <f t="shared" si="31"/>
        <v>1.4732247440868846</v>
      </c>
      <c r="M127" s="66">
        <f t="shared" si="31"/>
        <v>0.25198101149275132</v>
      </c>
      <c r="N127" s="69">
        <f t="shared" si="24"/>
        <v>1.4732247440868846</v>
      </c>
      <c r="O127" s="69">
        <f t="shared" si="25"/>
        <v>0.25198101149275132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4.0117893739932269</v>
      </c>
      <c r="G128" s="77">
        <f t="shared" si="21"/>
        <v>-9.5856172141446034</v>
      </c>
      <c r="H128" s="69">
        <f t="shared" si="30"/>
        <v>5.2953501404589112</v>
      </c>
      <c r="I128" s="66">
        <f t="shared" si="30"/>
        <v>-0.31139470922207729</v>
      </c>
      <c r="J128" s="73">
        <f t="shared" si="16"/>
        <v>5.3044980700335556</v>
      </c>
      <c r="K128" s="66">
        <f t="shared" si="17"/>
        <v>0.75546795914353382</v>
      </c>
      <c r="L128" s="69">
        <f t="shared" si="31"/>
        <v>1.4838315372312492</v>
      </c>
      <c r="M128" s="66">
        <f t="shared" si="31"/>
        <v>0.25139662163098814</v>
      </c>
      <c r="N128" s="69">
        <f t="shared" si="24"/>
        <v>1.4838315372312492</v>
      </c>
      <c r="O128" s="69">
        <f t="shared" si="25"/>
        <v>0.25139662163098814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4.0004673635629189</v>
      </c>
      <c r="G129" s="77">
        <f t="shared" si="21"/>
        <v>-9.5714012745359032</v>
      </c>
      <c r="H129" s="69">
        <f t="shared" si="30"/>
        <v>5.2873265617109251</v>
      </c>
      <c r="I129" s="66">
        <f t="shared" si="30"/>
        <v>-0.33056594365036651</v>
      </c>
      <c r="J129" s="73">
        <f t="shared" si="16"/>
        <v>5.2976500463200979</v>
      </c>
      <c r="K129" s="66">
        <f t="shared" si="17"/>
        <v>0.75449266187116826</v>
      </c>
      <c r="L129" s="69">
        <f t="shared" si="31"/>
        <v>1.494422237512167</v>
      </c>
      <c r="M129" s="66">
        <f t="shared" si="31"/>
        <v>0.25077383221254396</v>
      </c>
      <c r="N129" s="69">
        <f t="shared" si="24"/>
        <v>1.494422237512167</v>
      </c>
      <c r="O129" s="69">
        <f t="shared" si="25"/>
        <v>0.25077383221254396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3.9892490917274075</v>
      </c>
      <c r="G130" s="77">
        <f t="shared" si="21"/>
        <v>-9.5572404212512794</v>
      </c>
      <c r="H130" s="69">
        <f t="shared" si="30"/>
        <v>5.2793256269837991</v>
      </c>
      <c r="I130" s="66">
        <f t="shared" si="30"/>
        <v>-0.34970874619943831</v>
      </c>
      <c r="J130" s="73">
        <f t="shared" si="16"/>
        <v>5.2908955085974121</v>
      </c>
      <c r="K130" s="66">
        <f t="shared" si="17"/>
        <v>0.75353067889729508</v>
      </c>
      <c r="L130" s="69">
        <f t="shared" si="31"/>
        <v>1.5049968906355888</v>
      </c>
      <c r="M130" s="66">
        <f t="shared" si="31"/>
        <v>0.25011270032524324</v>
      </c>
      <c r="N130" s="69">
        <f t="shared" si="24"/>
        <v>1.5049968906355888</v>
      </c>
      <c r="O130" s="69">
        <f t="shared" si="25"/>
        <v>0.25011270032524324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3.9781338238209902</v>
      </c>
      <c r="G131" s="77">
        <f t="shared" si="21"/>
        <v>-9.5431337310600153</v>
      </c>
      <c r="H131" s="69">
        <f t="shared" si="30"/>
        <v>5.2713471288003442</v>
      </c>
      <c r="I131" s="66">
        <f t="shared" si="30"/>
        <v>-0.36882322704194087</v>
      </c>
      <c r="J131" s="73">
        <f t="shared" ref="J131:J194" si="32">SQRT(H131^2+I131^2)</f>
        <v>5.2842342042264994</v>
      </c>
      <c r="K131" s="66">
        <f t="shared" ref="K131:K194" si="33">$B$12+$B$13*J131</f>
        <v>0.75258197424100404</v>
      </c>
      <c r="L131" s="69">
        <f t="shared" si="31"/>
        <v>1.5155555418895563</v>
      </c>
      <c r="M131" s="66">
        <f t="shared" si="31"/>
        <v>0.24941328283284436</v>
      </c>
      <c r="N131" s="69">
        <f t="shared" si="24"/>
        <v>1.5155555418895563</v>
      </c>
      <c r="O131" s="69">
        <f t="shared" si="25"/>
        <v>0.24941328283284436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3.9671208291022113</v>
      </c>
      <c r="G132" s="77">
        <f t="shared" ref="G132:G195" si="37">-$B$5-K131*I131</f>
        <v>-9.5290802876468383</v>
      </c>
      <c r="H132" s="69">
        <f t="shared" ref="H132:I147" si="38">H131+$B$4*F131</f>
        <v>5.2633908611527023</v>
      </c>
      <c r="I132" s="66">
        <f t="shared" si="38"/>
        <v>-0.38790949450406093</v>
      </c>
      <c r="J132" s="73">
        <f t="shared" si="32"/>
        <v>5.2776658792682376</v>
      </c>
      <c r="K132" s="66">
        <f t="shared" si="33"/>
        <v>0.75164651173622121</v>
      </c>
      <c r="L132" s="69">
        <f t="shared" ref="L132:M147" si="39">L131+$B$4*H131</f>
        <v>1.5260982361471571</v>
      </c>
      <c r="M132" s="66">
        <f t="shared" si="39"/>
        <v>0.24867563637876047</v>
      </c>
      <c r="N132" s="69">
        <f t="shared" ref="N132:N195" si="40">IF(M131&gt;=0,L132,N131)</f>
        <v>1.5260982361471571</v>
      </c>
      <c r="O132" s="69">
        <f t="shared" ref="O132:O195" si="41">IF(M131&gt;=0,M132,O131)</f>
        <v>0.24867563637876047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3.9562093806897343</v>
      </c>
      <c r="G133" s="77">
        <f t="shared" si="37"/>
        <v>-9.5150791815866604</v>
      </c>
      <c r="H133" s="69">
        <f t="shared" si="38"/>
        <v>5.255456619494498</v>
      </c>
      <c r="I133" s="66">
        <f t="shared" si="38"/>
        <v>-0.40696765507935462</v>
      </c>
      <c r="J133" s="73">
        <f t="shared" si="32"/>
        <v>5.2711902784541298</v>
      </c>
      <c r="K133" s="66">
        <f t="shared" si="33"/>
        <v>0.75072425502754236</v>
      </c>
      <c r="L133" s="69">
        <f t="shared" si="39"/>
        <v>1.5366250178694625</v>
      </c>
      <c r="M133" s="66">
        <f t="shared" si="39"/>
        <v>0.24789981738975236</v>
      </c>
      <c r="N133" s="69">
        <f t="shared" si="40"/>
        <v>1.5366250178694625</v>
      </c>
      <c r="O133" s="69">
        <f t="shared" si="41"/>
        <v>0.24789981738975236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3.9453987554995731</v>
      </c>
      <c r="G134" s="77">
        <f t="shared" si="37"/>
        <v>-9.5011295103202453</v>
      </c>
      <c r="H134" s="69">
        <f t="shared" si="38"/>
        <v>5.2475442007331186</v>
      </c>
      <c r="I134" s="66">
        <f t="shared" si="38"/>
        <v>-0.42599781344252796</v>
      </c>
      <c r="J134" s="73">
        <f t="shared" si="32"/>
        <v>5.2648071451578922</v>
      </c>
      <c r="K134" s="66">
        <f t="shared" si="33"/>
        <v>0.74981516756618727</v>
      </c>
      <c r="L134" s="69">
        <f t="shared" si="39"/>
        <v>1.5471359311084514</v>
      </c>
      <c r="M134" s="66">
        <f t="shared" si="39"/>
        <v>0.24708588207959364</v>
      </c>
      <c r="N134" s="69">
        <f t="shared" si="40"/>
        <v>1.5471359311084514</v>
      </c>
      <c r="O134" s="69">
        <f t="shared" si="41"/>
        <v>0.24708588207959364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3.9346882341836777</v>
      </c>
      <c r="G135" s="77">
        <f t="shared" si="37"/>
        <v>-9.4872303781307608</v>
      </c>
      <c r="H135" s="69">
        <f t="shared" si="38"/>
        <v>5.2396534032221194</v>
      </c>
      <c r="I135" s="66">
        <f t="shared" si="38"/>
        <v>-0.44500007246316847</v>
      </c>
      <c r="J135" s="73">
        <f t="shared" si="32"/>
        <v>5.258516221367902</v>
      </c>
      <c r="K135" s="66">
        <f t="shared" si="33"/>
        <v>0.7489192126060753</v>
      </c>
      <c r="L135" s="69">
        <f t="shared" si="39"/>
        <v>1.5576310195099177</v>
      </c>
      <c r="M135" s="66">
        <f t="shared" si="39"/>
        <v>0.24623388645270858</v>
      </c>
      <c r="N135" s="69">
        <f t="shared" si="40"/>
        <v>1.5576310195099177</v>
      </c>
      <c r="O135" s="69">
        <f t="shared" si="41"/>
        <v>0.24623388645270858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3.9240771010698525</v>
      </c>
      <c r="G136" s="77">
        <f t="shared" si="37"/>
        <v>-9.4733808961212365</v>
      </c>
      <c r="H136" s="69">
        <f t="shared" si="38"/>
        <v>5.2317840267537523</v>
      </c>
      <c r="I136" s="66">
        <f t="shared" si="38"/>
        <v>-0.46397453321943</v>
      </c>
      <c r="J136" s="73">
        <f t="shared" si="32"/>
        <v>5.2523172476604927</v>
      </c>
      <c r="K136" s="66">
        <f t="shared" si="33"/>
        <v>0.74803635320002193</v>
      </c>
      <c r="L136" s="69">
        <f t="shared" si="39"/>
        <v>1.5681103263163618</v>
      </c>
      <c r="M136" s="66">
        <f t="shared" si="39"/>
        <v>0.24534388630778223</v>
      </c>
      <c r="N136" s="69">
        <f t="shared" si="40"/>
        <v>1.5681103263163618</v>
      </c>
      <c r="O136" s="69">
        <f t="shared" si="41"/>
        <v>0.24534388630778223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3.913564644103003</v>
      </c>
      <c r="G137" s="77">
        <f t="shared" si="37"/>
        <v>-9.4595801821928553</v>
      </c>
      <c r="H137" s="69">
        <f t="shared" si="38"/>
        <v>5.2239358725516123</v>
      </c>
      <c r="I137" s="66">
        <f t="shared" si="38"/>
        <v>-0.48292129501167247</v>
      </c>
      <c r="J137" s="73">
        <f t="shared" si="32"/>
        <v>5.2462099631741124</v>
      </c>
      <c r="K137" s="66">
        <f t="shared" si="33"/>
        <v>0.74716655219605899</v>
      </c>
      <c r="L137" s="69">
        <f t="shared" si="39"/>
        <v>1.5785738943698693</v>
      </c>
      <c r="M137" s="66">
        <f t="shared" si="39"/>
        <v>0.24441593724134336</v>
      </c>
      <c r="N137" s="69">
        <f t="shared" si="40"/>
        <v>1.5785738943698693</v>
      </c>
      <c r="O137" s="69">
        <f t="shared" si="41"/>
        <v>0.24441593724134336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3.9031501547876992</v>
      </c>
      <c r="G138" s="77">
        <f t="shared" si="37"/>
        <v>-9.4458273610240724</v>
      </c>
      <c r="H138" s="69">
        <f t="shared" si="38"/>
        <v>5.2161087432634066</v>
      </c>
      <c r="I138" s="66">
        <f t="shared" si="38"/>
        <v>-0.50184045537605815</v>
      </c>
      <c r="J138" s="73">
        <f t="shared" si="32"/>
        <v>5.2401941055843535</v>
      </c>
      <c r="K138" s="66">
        <f t="shared" si="33"/>
        <v>0.74630977223387784</v>
      </c>
      <c r="L138" s="69">
        <f t="shared" si="39"/>
        <v>1.5890217661149726</v>
      </c>
      <c r="M138" s="66">
        <f t="shared" si="39"/>
        <v>0.24345009465132</v>
      </c>
      <c r="N138" s="69">
        <f t="shared" si="40"/>
        <v>1.5890217661149726</v>
      </c>
      <c r="O138" s="69">
        <f t="shared" si="41"/>
        <v>0.24345009465132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3.892832928132052</v>
      </c>
      <c r="G139" s="77">
        <f t="shared" si="37"/>
        <v>-9.4321215640505471</v>
      </c>
      <c r="H139" s="69">
        <f t="shared" si="38"/>
        <v>5.2083024429538316</v>
      </c>
      <c r="I139" s="66">
        <f t="shared" si="38"/>
        <v>-0.52073211009810627</v>
      </c>
      <c r="J139" s="73">
        <f t="shared" si="32"/>
        <v>5.234269411079838</v>
      </c>
      <c r="K139" s="66">
        <f t="shared" si="33"/>
        <v>0.74546597574139517</v>
      </c>
      <c r="L139" s="69">
        <f t="shared" si="39"/>
        <v>1.5994539836014994</v>
      </c>
      <c r="M139" s="66">
        <f t="shared" si="39"/>
        <v>0.24244641374056788</v>
      </c>
      <c r="N139" s="69">
        <f t="shared" si="40"/>
        <v>1.5994539836014994</v>
      </c>
      <c r="O139" s="69">
        <f t="shared" si="41"/>
        <v>0.24244641374056788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3.8826122625928701</v>
      </c>
      <c r="G140" s="77">
        <f t="shared" si="37"/>
        <v>-9.4184619294458383</v>
      </c>
      <c r="H140" s="69">
        <f t="shared" si="38"/>
        <v>5.2005167770975671</v>
      </c>
      <c r="I140" s="66">
        <f t="shared" si="38"/>
        <v>-0.53959635322620736</v>
      </c>
      <c r="J140" s="73">
        <f t="shared" si="32"/>
        <v>5.2284356143389861</v>
      </c>
      <c r="K140" s="66">
        <f t="shared" si="33"/>
        <v>0.74463512493144446</v>
      </c>
      <c r="L140" s="69">
        <f t="shared" si="39"/>
        <v>1.6098705884874069</v>
      </c>
      <c r="M140" s="66">
        <f t="shared" si="39"/>
        <v>0.24140494952037167</v>
      </c>
      <c r="N140" s="69">
        <f t="shared" si="40"/>
        <v>1.6098705884874069</v>
      </c>
      <c r="O140" s="69">
        <f t="shared" si="41"/>
        <v>0.24140494952037167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3.87248746002212</v>
      </c>
      <c r="G141" s="77">
        <f t="shared" si="37"/>
        <v>-9.4048476021028513</v>
      </c>
      <c r="H141" s="69">
        <f t="shared" si="38"/>
        <v>5.1927515525723811</v>
      </c>
      <c r="I141" s="66">
        <f t="shared" si="38"/>
        <v>-0.55843327708509904</v>
      </c>
      <c r="J141" s="73">
        <f t="shared" si="32"/>
        <v>5.2226924485076545</v>
      </c>
      <c r="K141" s="66">
        <f t="shared" si="33"/>
        <v>0.74381718179859091</v>
      </c>
      <c r="L141" s="69">
        <f t="shared" si="39"/>
        <v>1.620271622041602</v>
      </c>
      <c r="M141" s="66">
        <f t="shared" si="39"/>
        <v>0.24032575681391927</v>
      </c>
      <c r="N141" s="69">
        <f t="shared" si="40"/>
        <v>1.620271622041602</v>
      </c>
      <c r="O141" s="69">
        <f t="shared" si="41"/>
        <v>0.24032575681391927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3.862457825614646</v>
      </c>
      <c r="G142" s="77">
        <f t="shared" si="37"/>
        <v>-9.3912777336160094</v>
      </c>
      <c r="H142" s="69">
        <f t="shared" si="38"/>
        <v>5.1850065776523371</v>
      </c>
      <c r="I142" s="66">
        <f t="shared" si="38"/>
        <v>-0.57724297228930477</v>
      </c>
      <c r="J142" s="73">
        <f t="shared" si="32"/>
        <v>5.2170396451776551</v>
      </c>
      <c r="K142" s="66">
        <f t="shared" si="33"/>
        <v>0.74301210811607232</v>
      </c>
      <c r="L142" s="69">
        <f t="shared" si="39"/>
        <v>1.6306571251467468</v>
      </c>
      <c r="M142" s="66">
        <f t="shared" si="39"/>
        <v>0.23920889025974906</v>
      </c>
      <c r="N142" s="69">
        <f t="shared" si="40"/>
        <v>1.6306571251467468</v>
      </c>
      <c r="O142" s="69">
        <f t="shared" si="41"/>
        <v>0.23920889025974906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3.8525226678571642</v>
      </c>
      <c r="G143" s="77">
        <f t="shared" si="37"/>
        <v>-9.3777514822641361</v>
      </c>
      <c r="H143" s="69">
        <f t="shared" si="38"/>
        <v>5.177281662001108</v>
      </c>
      <c r="I143" s="66">
        <f t="shared" si="38"/>
        <v>-0.59602552775653683</v>
      </c>
      <c r="J143" s="73">
        <f t="shared" si="32"/>
        <v>5.2114769343661509</v>
      </c>
      <c r="K143" s="66">
        <f t="shared" si="33"/>
        <v>0.74221986543286478</v>
      </c>
      <c r="L143" s="69">
        <f t="shared" si="39"/>
        <v>1.6410271383020514</v>
      </c>
      <c r="M143" s="66">
        <f t="shared" si="39"/>
        <v>0.23805440431517044</v>
      </c>
      <c r="N143" s="69">
        <f t="shared" si="40"/>
        <v>1.6410271383020514</v>
      </c>
      <c r="O143" s="69">
        <f t="shared" si="41"/>
        <v>0.23805440431517044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3.8426812984785008</v>
      </c>
      <c r="G144" s="77">
        <f t="shared" si="37"/>
        <v>-9.3642680129939908</v>
      </c>
      <c r="H144" s="69">
        <f t="shared" si="38"/>
        <v>5.1695766166653936</v>
      </c>
      <c r="I144" s="66">
        <f t="shared" si="38"/>
        <v>-0.61478103072106516</v>
      </c>
      <c r="J144" s="73">
        <f t="shared" si="32"/>
        <v>5.2060040444959386</v>
      </c>
      <c r="K144" s="66">
        <f t="shared" si="33"/>
        <v>0.7414404150708741</v>
      </c>
      <c r="L144" s="69">
        <f t="shared" si="39"/>
        <v>1.6513817016260537</v>
      </c>
      <c r="M144" s="66">
        <f t="shared" si="39"/>
        <v>0.23686235325965738</v>
      </c>
      <c r="N144" s="69">
        <f t="shared" si="40"/>
        <v>1.6513817016260537</v>
      </c>
      <c r="O144" s="69">
        <f t="shared" si="41"/>
        <v>0.23686235325965738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3.8329330324010744</v>
      </c>
      <c r="G145" s="77">
        <f t="shared" si="37"/>
        <v>-9.3508264974044728</v>
      </c>
      <c r="H145" s="69">
        <f t="shared" si="38"/>
        <v>5.1618912540684363</v>
      </c>
      <c r="I145" s="66">
        <f t="shared" si="38"/>
        <v>-0.63350956674705317</v>
      </c>
      <c r="J145" s="73">
        <f t="shared" si="32"/>
        <v>5.2006207023766162</v>
      </c>
      <c r="K145" s="66">
        <f t="shared" si="33"/>
        <v>0.74067371812225391</v>
      </c>
      <c r="L145" s="69">
        <f t="shared" si="39"/>
        <v>1.6617208548593845</v>
      </c>
      <c r="M145" s="66">
        <f t="shared" si="39"/>
        <v>0.23563279119821526</v>
      </c>
      <c r="N145" s="69">
        <f t="shared" si="40"/>
        <v>1.6617208548593845</v>
      </c>
      <c r="O145" s="69">
        <f t="shared" si="41"/>
        <v>0.23563279119821526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3.8232771876936127</v>
      </c>
      <c r="G146" s="77">
        <f t="shared" si="37"/>
        <v>-9.3374261137314409</v>
      </c>
      <c r="H146" s="69">
        <f t="shared" si="38"/>
        <v>5.1542253880036339</v>
      </c>
      <c r="I146" s="66">
        <f t="shared" si="38"/>
        <v>-0.65221121974186214</v>
      </c>
      <c r="J146" s="73">
        <f t="shared" si="32"/>
        <v>5.1953266331866352</v>
      </c>
      <c r="K146" s="66">
        <f t="shared" si="33"/>
        <v>0.73991973544684986</v>
      </c>
      <c r="L146" s="69">
        <f t="shared" si="39"/>
        <v>1.6720446373675213</v>
      </c>
      <c r="M146" s="66">
        <f t="shared" si="39"/>
        <v>0.23436577206472115</v>
      </c>
      <c r="N146" s="69">
        <f t="shared" si="40"/>
        <v>1.6720446373675213</v>
      </c>
      <c r="O146" s="69">
        <f t="shared" si="41"/>
        <v>0.23436577206472115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3.813713085525086</v>
      </c>
      <c r="G147" s="77">
        <f t="shared" si="37"/>
        <v>-9.3240660468331331</v>
      </c>
      <c r="H147" s="69">
        <f t="shared" si="38"/>
        <v>5.1465788336282463</v>
      </c>
      <c r="I147" s="66">
        <f t="shared" si="38"/>
        <v>-0.67088607196932504</v>
      </c>
      <c r="J147" s="73">
        <f t="shared" si="32"/>
        <v>5.1901215604562401</v>
      </c>
      <c r="K147" s="66">
        <f t="shared" si="33"/>
        <v>0.73917842766976927</v>
      </c>
      <c r="L147" s="69">
        <f t="shared" si="39"/>
        <v>1.6823530881435285</v>
      </c>
      <c r="M147" s="66">
        <f t="shared" si="39"/>
        <v>0.23306134962523742</v>
      </c>
      <c r="N147" s="69">
        <f t="shared" si="40"/>
        <v>1.6823530881435285</v>
      </c>
      <c r="O147" s="69">
        <f t="shared" si="41"/>
        <v>0.23306134962523742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3.8042400501198421</v>
      </c>
      <c r="G148" s="77">
        <f t="shared" si="37"/>
        <v>-9.3107454881761669</v>
      </c>
      <c r="H148" s="69">
        <f t="shared" ref="H148:I163" si="42">H147+$B$4*F147</f>
        <v>5.1389514074571965</v>
      </c>
      <c r="I148" s="66">
        <f t="shared" si="42"/>
        <v>-0.68953420406299126</v>
      </c>
      <c r="J148" s="73">
        <f t="shared" si="32"/>
        <v>5.1850052060512999</v>
      </c>
      <c r="K148" s="66">
        <f t="shared" si="33"/>
        <v>0.73844975517907852</v>
      </c>
      <c r="L148" s="69">
        <f t="shared" ref="L148:M163" si="43">L147+$B$4*H147</f>
        <v>1.6926462458107849</v>
      </c>
      <c r="M148" s="66">
        <f t="shared" si="43"/>
        <v>0.23171957748129876</v>
      </c>
      <c r="N148" s="69">
        <f t="shared" si="40"/>
        <v>1.6926462458107849</v>
      </c>
      <c r="O148" s="69">
        <f t="shared" si="41"/>
        <v>0.23171957748129876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3.7948574087139475</v>
      </c>
      <c r="G149" s="77">
        <f t="shared" si="37"/>
        <v>-9.2974636358220835</v>
      </c>
      <c r="H149" s="69">
        <f t="shared" si="42"/>
        <v>5.1313429273569566</v>
      </c>
      <c r="I149" s="66">
        <f t="shared" si="42"/>
        <v>-0.70815569503934361</v>
      </c>
      <c r="J149" s="73">
        <f t="shared" si="32"/>
        <v>5.1799772901580283</v>
      </c>
      <c r="K149" s="66">
        <f t="shared" si="33"/>
        <v>0.73773367812362756</v>
      </c>
      <c r="L149" s="69">
        <f t="shared" si="43"/>
        <v>1.7029241486256994</v>
      </c>
      <c r="M149" s="66">
        <f t="shared" si="43"/>
        <v>0.23034050907317277</v>
      </c>
      <c r="N149" s="69">
        <f t="shared" si="40"/>
        <v>1.7029241486256994</v>
      </c>
      <c r="O149" s="69">
        <f t="shared" si="41"/>
        <v>0.23034050907317277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3.78556449151271</v>
      </c>
      <c r="G150" s="77">
        <f t="shared" si="37"/>
        <v>-9.2842196944144302</v>
      </c>
      <c r="H150" s="69">
        <f t="shared" si="42"/>
        <v>5.1237532125395289</v>
      </c>
      <c r="I150" s="66">
        <f t="shared" si="42"/>
        <v>-0.72675062231098775</v>
      </c>
      <c r="J150" s="73">
        <f t="shared" si="32"/>
        <v>5.175037531268595</v>
      </c>
      <c r="K150" s="66">
        <f t="shared" si="33"/>
        <v>0.73703015641099967</v>
      </c>
      <c r="L150" s="69">
        <f t="shared" si="43"/>
        <v>1.7131868344804133</v>
      </c>
      <c r="M150" s="66">
        <f t="shared" si="43"/>
        <v>0.22892419768309408</v>
      </c>
      <c r="N150" s="69">
        <f t="shared" si="40"/>
        <v>1.7131868344804133</v>
      </c>
      <c r="O150" s="69">
        <f t="shared" si="41"/>
        <v>0.22892419768309408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3.776360631649371</v>
      </c>
      <c r="G151" s="77">
        <f t="shared" si="37"/>
        <v>-9.2710128751663401</v>
      </c>
      <c r="H151" s="69">
        <f t="shared" si="42"/>
        <v>5.1161820835565033</v>
      </c>
      <c r="I151" s="66">
        <f t="shared" si="42"/>
        <v>-0.74531906169981665</v>
      </c>
      <c r="J151" s="73">
        <f t="shared" si="32"/>
        <v>5.1701856461676172</v>
      </c>
      <c r="K151" s="66">
        <f t="shared" si="33"/>
        <v>0.73633914970558834</v>
      </c>
      <c r="L151" s="69">
        <f t="shared" si="43"/>
        <v>1.7234343409054924</v>
      </c>
      <c r="M151" s="66">
        <f t="shared" si="43"/>
        <v>0.22747069643847209</v>
      </c>
      <c r="N151" s="69">
        <f t="shared" si="40"/>
        <v>1.7234343409054924</v>
      </c>
      <c r="O151" s="69">
        <f t="shared" si="41"/>
        <v>0.22747069643847209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3.7672451651449608</v>
      </c>
      <c r="G152" s="77">
        <f t="shared" si="37"/>
        <v>-9.2578423958485896</v>
      </c>
      <c r="H152" s="69">
        <f t="shared" si="42"/>
        <v>5.1086293622932049</v>
      </c>
      <c r="I152" s="66">
        <f t="shared" si="42"/>
        <v>-0.76386108745014936</v>
      </c>
      <c r="J152" s="73">
        <f t="shared" si="32"/>
        <v>5.1654213499195594</v>
      </c>
      <c r="K152" s="66">
        <f t="shared" si="33"/>
        <v>0.73566061742680244</v>
      </c>
      <c r="L152" s="69">
        <f t="shared" si="43"/>
        <v>1.7336667050726053</v>
      </c>
      <c r="M152" s="66">
        <f t="shared" si="43"/>
        <v>0.22598005831507245</v>
      </c>
      <c r="N152" s="69">
        <f t="shared" si="40"/>
        <v>1.7336667050726053</v>
      </c>
      <c r="O152" s="69">
        <f t="shared" si="41"/>
        <v>0.22598005831507245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3.758217430869311</v>
      </c>
      <c r="G153" s="77">
        <f t="shared" si="37"/>
        <v>-9.2447074807781142</v>
      </c>
      <c r="H153" s="69">
        <f t="shared" si="42"/>
        <v>5.101094871962915</v>
      </c>
      <c r="I153" s="66">
        <f t="shared" si="42"/>
        <v>-0.78237677224184654</v>
      </c>
      <c r="J153" s="73">
        <f t="shared" si="32"/>
        <v>5.1607443558570036</v>
      </c>
      <c r="K153" s="66">
        <f t="shared" si="33"/>
        <v>0.73499451874739563</v>
      </c>
      <c r="L153" s="69">
        <f t="shared" si="43"/>
        <v>1.7438839637971917</v>
      </c>
      <c r="M153" s="66">
        <f t="shared" si="43"/>
        <v>0.22445233614017215</v>
      </c>
      <c r="N153" s="69">
        <f t="shared" si="40"/>
        <v>1.7438839637971917</v>
      </c>
      <c r="O153" s="69">
        <f t="shared" si="41"/>
        <v>0.22445233614017215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3.7492767705031906</v>
      </c>
      <c r="G154" s="77">
        <f t="shared" si="37"/>
        <v>-9.2316073608069633</v>
      </c>
      <c r="H154" s="69">
        <f t="shared" si="42"/>
        <v>5.0935784371011765</v>
      </c>
      <c r="I154" s="66">
        <f t="shared" si="42"/>
        <v>-0.80086618720340275</v>
      </c>
      <c r="J154" s="73">
        <f t="shared" si="32"/>
        <v>5.1561543755698178</v>
      </c>
      <c r="K154" s="66">
        <f t="shared" si="33"/>
        <v>0.73434081259192374</v>
      </c>
      <c r="L154" s="69">
        <f t="shared" si="43"/>
        <v>1.7540861535411174</v>
      </c>
      <c r="M154" s="66">
        <f t="shared" si="43"/>
        <v>0.22288758259568847</v>
      </c>
      <c r="N154" s="69">
        <f t="shared" si="40"/>
        <v>1.7540861535411174</v>
      </c>
      <c r="O154" s="69">
        <f t="shared" si="41"/>
        <v>0.22288758259568847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3.7404225285015791</v>
      </c>
      <c r="G155" s="77">
        <f t="shared" si="37"/>
        <v>-9.2185412733116578</v>
      </c>
      <c r="H155" s="69">
        <f t="shared" si="42"/>
        <v>5.0860798835601697</v>
      </c>
      <c r="I155" s="66">
        <f t="shared" si="42"/>
        <v>-0.81932940192501669</v>
      </c>
      <c r="J155" s="73">
        <f t="shared" si="32"/>
        <v>5.1516511188952068</v>
      </c>
      <c r="K155" s="66">
        <f t="shared" si="33"/>
        <v>0.73369945763532818</v>
      </c>
      <c r="L155" s="69">
        <f t="shared" si="43"/>
        <v>1.7642733104153199</v>
      </c>
      <c r="M155" s="66">
        <f t="shared" si="43"/>
        <v>0.22128585022128167</v>
      </c>
      <c r="N155" s="69">
        <f t="shared" si="40"/>
        <v>1.7642733104153199</v>
      </c>
      <c r="O155" s="69">
        <f t="shared" si="41"/>
        <v>0.22128585022128167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3.7316540520580497</v>
      </c>
      <c r="G156" s="77">
        <f t="shared" si="37"/>
        <v>-9.2055084621829373</v>
      </c>
      <c r="H156" s="69">
        <f t="shared" si="42"/>
        <v>5.0785990385031665</v>
      </c>
      <c r="I156" s="66">
        <f t="shared" si="42"/>
        <v>-0.83776648447164004</v>
      </c>
      <c r="J156" s="73">
        <f t="shared" si="32"/>
        <v>5.1472342939086486</v>
      </c>
      <c r="K156" s="66">
        <f t="shared" si="33"/>
        <v>0.73307041230164438</v>
      </c>
      <c r="L156" s="69">
        <f t="shared" si="43"/>
        <v>1.7744454701824401</v>
      </c>
      <c r="M156" s="66">
        <f t="shared" si="43"/>
        <v>0.21964719141743164</v>
      </c>
      <c r="N156" s="69">
        <f t="shared" si="40"/>
        <v>1.7744454701824401</v>
      </c>
      <c r="O156" s="69">
        <f t="shared" si="41"/>
        <v>0.21964719141743164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3.7229706910702509</v>
      </c>
      <c r="G157" s="77">
        <f t="shared" si="37"/>
        <v>-9.1925081778158759</v>
      </c>
      <c r="H157" s="69">
        <f t="shared" si="42"/>
        <v>5.0711357303990505</v>
      </c>
      <c r="I157" s="66">
        <f t="shared" si="42"/>
        <v>-0.8561775013960059</v>
      </c>
      <c r="J157" s="73">
        <f t="shared" si="32"/>
        <v>5.1429036069157101</v>
      </c>
      <c r="K157" s="66">
        <f t="shared" si="33"/>
        <v>0.73245363476283676</v>
      </c>
      <c r="L157" s="69">
        <f t="shared" si="43"/>
        <v>1.7846026682594465</v>
      </c>
      <c r="M157" s="66">
        <f t="shared" si="43"/>
        <v>0.21797165844848837</v>
      </c>
      <c r="N157" s="69">
        <f t="shared" si="40"/>
        <v>1.7846026682594465</v>
      </c>
      <c r="O157" s="69">
        <f t="shared" si="41"/>
        <v>0.21797165844848837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3.7143717981064777</v>
      </c>
      <c r="G158" s="77">
        <f t="shared" si="37"/>
        <v>-9.1795396771003315</v>
      </c>
      <c r="H158" s="69">
        <f t="shared" si="42"/>
        <v>5.0636897890169097</v>
      </c>
      <c r="I158" s="66">
        <f t="shared" si="42"/>
        <v>-0.87456251775163762</v>
      </c>
      <c r="J158" s="73">
        <f t="shared" si="32"/>
        <v>5.1386587624447486</v>
      </c>
      <c r="K158" s="66">
        <f t="shared" si="33"/>
        <v>0.7318490829377593</v>
      </c>
      <c r="L158" s="69">
        <f t="shared" si="43"/>
        <v>1.7947449397202446</v>
      </c>
      <c r="M158" s="66">
        <f t="shared" si="43"/>
        <v>0.21625930344569635</v>
      </c>
      <c r="N158" s="69">
        <f t="shared" si="40"/>
        <v>1.7947449397202446</v>
      </c>
      <c r="O158" s="69">
        <f t="shared" si="41"/>
        <v>0.21625930344569635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3.705856728373321</v>
      </c>
      <c r="G159" s="77">
        <f t="shared" si="37"/>
        <v>-9.1666022234117257</v>
      </c>
      <c r="H159" s="69">
        <f t="shared" si="42"/>
        <v>5.0562610454206967</v>
      </c>
      <c r="I159" s="66">
        <f t="shared" si="42"/>
        <v>-0.89292159710583829</v>
      </c>
      <c r="J159" s="73">
        <f t="shared" si="32"/>
        <v>5.1344994632404859</v>
      </c>
      <c r="K159" s="66">
        <f t="shared" si="33"/>
        <v>0.73125671449123975</v>
      </c>
      <c r="L159" s="69">
        <f t="shared" si="43"/>
        <v>1.8048723192982785</v>
      </c>
      <c r="M159" s="66">
        <f t="shared" si="43"/>
        <v>0.21451017841019307</v>
      </c>
      <c r="N159" s="69">
        <f t="shared" si="40"/>
        <v>1.8048723192982785</v>
      </c>
      <c r="O159" s="69">
        <f t="shared" si="41"/>
        <v>0.21451017841019307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3.6974248396843796</v>
      </c>
      <c r="G160" s="77">
        <f t="shared" si="37"/>
        <v>-9.153695086602113</v>
      </c>
      <c r="H160" s="69">
        <f t="shared" si="42"/>
        <v>5.0488493319639502</v>
      </c>
      <c r="I160" s="66">
        <f t="shared" si="42"/>
        <v>-0.9112548015526617</v>
      </c>
      <c r="J160" s="73">
        <f t="shared" si="32"/>
        <v>5.1304254102584528</v>
      </c>
      <c r="K160" s="66">
        <f t="shared" si="33"/>
        <v>0.73067648683328912</v>
      </c>
      <c r="L160" s="69">
        <f t="shared" si="43"/>
        <v>1.8149848413891199</v>
      </c>
      <c r="M160" s="66">
        <f t="shared" si="43"/>
        <v>0.21272433521598139</v>
      </c>
      <c r="N160" s="69">
        <f t="shared" si="40"/>
        <v>1.8149848413891199</v>
      </c>
      <c r="O160" s="69">
        <f t="shared" si="41"/>
        <v>0.21272433521598139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3.689075492430018</v>
      </c>
      <c r="G161" s="77">
        <f t="shared" si="37"/>
        <v>-9.1408175429915346</v>
      </c>
      <c r="H161" s="69">
        <f t="shared" si="42"/>
        <v>5.0414544822845819</v>
      </c>
      <c r="I161" s="66">
        <f t="shared" si="42"/>
        <v>-0.92956219172586596</v>
      </c>
      <c r="J161" s="73">
        <f t="shared" si="32"/>
        <v>5.1264363026603093</v>
      </c>
      <c r="K161" s="66">
        <f t="shared" si="33"/>
        <v>0.7301083571184348</v>
      </c>
      <c r="L161" s="69">
        <f t="shared" si="43"/>
        <v>1.8250825400530477</v>
      </c>
      <c r="M161" s="66">
        <f t="shared" si="43"/>
        <v>0.21090182561287607</v>
      </c>
      <c r="N161" s="69">
        <f t="shared" si="40"/>
        <v>1.8250825400530477</v>
      </c>
      <c r="O161" s="69">
        <f t="shared" si="41"/>
        <v>0.21090182561287607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3.6808080495481654</v>
      </c>
      <c r="G162" s="77">
        <f t="shared" si="37"/>
        <v>-9.1279688753596151</v>
      </c>
      <c r="H162" s="69">
        <f t="shared" si="42"/>
        <v>5.0340763312997217</v>
      </c>
      <c r="I162" s="66">
        <f t="shared" si="42"/>
        <v>-0.94784382681184898</v>
      </c>
      <c r="J162" s="73">
        <f t="shared" si="32"/>
        <v>5.1225318378100289</v>
      </c>
      <c r="K162" s="66">
        <f t="shared" si="33"/>
        <v>0.72955228224517721</v>
      </c>
      <c r="L162" s="69">
        <f t="shared" si="43"/>
        <v>1.8351654490176168</v>
      </c>
      <c r="M162" s="66">
        <f t="shared" si="43"/>
        <v>0.20904270122942434</v>
      </c>
      <c r="N162" s="69">
        <f t="shared" si="40"/>
        <v>1.8351654490176168</v>
      </c>
      <c r="O162" s="69">
        <f t="shared" si="41"/>
        <v>0.20904270122942434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3.6726218764961409</v>
      </c>
      <c r="G163" s="77">
        <f t="shared" si="37"/>
        <v>-9.1151483729374121</v>
      </c>
      <c r="H163" s="69">
        <f t="shared" si="42"/>
        <v>5.0267147152006251</v>
      </c>
      <c r="I163" s="66">
        <f t="shared" si="42"/>
        <v>-0.96609976456256819</v>
      </c>
      <c r="J163" s="73">
        <f t="shared" si="32"/>
        <v>5.1187117112709473</v>
      </c>
      <c r="K163" s="66">
        <f t="shared" si="33"/>
        <v>0.72900821885556955</v>
      </c>
      <c r="L163" s="69">
        <f t="shared" si="43"/>
        <v>1.8452336016802162</v>
      </c>
      <c r="M163" s="66">
        <f t="shared" si="43"/>
        <v>0.20714701357580065</v>
      </c>
      <c r="N163" s="69">
        <f t="shared" si="40"/>
        <v>1.8452336016802162</v>
      </c>
      <c r="O163" s="69">
        <f t="shared" si="41"/>
        <v>0.20714701357580065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3.6645163412234893</v>
      </c>
      <c r="G164" s="77">
        <f t="shared" si="37"/>
        <v>-9.1023553313994565</v>
      </c>
      <c r="H164" s="69">
        <f t="shared" ref="H164:I179" si="44">H163+$B$4*F163</f>
        <v>5.0193694714476331</v>
      </c>
      <c r="I164" s="66">
        <f t="shared" si="44"/>
        <v>-0.98433006130844303</v>
      </c>
      <c r="J164" s="73">
        <f t="shared" si="32"/>
        <v>5.1149756168036591</v>
      </c>
      <c r="K164" s="66">
        <f t="shared" si="33"/>
        <v>0.72847612333491796</v>
      </c>
      <c r="L164" s="69">
        <f t="shared" ref="L164:M179" si="45">L163+$B$4*H163</f>
        <v>1.8552870311106175</v>
      </c>
      <c r="M164" s="66">
        <f t="shared" si="45"/>
        <v>0.20521481404667552</v>
      </c>
      <c r="N164" s="69">
        <f t="shared" si="40"/>
        <v>1.8552870311106175</v>
      </c>
      <c r="O164" s="69">
        <f t="shared" si="41"/>
        <v>0.20521481404667552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3.6564908141458079</v>
      </c>
      <c r="G165" s="77">
        <f t="shared" si="37"/>
        <v>-9.0895890528560024</v>
      </c>
      <c r="H165" s="69">
        <f t="shared" si="44"/>
        <v>5.0120404387651858</v>
      </c>
      <c r="I165" s="66">
        <f t="shared" si="44"/>
        <v>-1.0025347719712419</v>
      </c>
      <c r="J165" s="73">
        <f t="shared" si="32"/>
        <v>5.1113232463647753</v>
      </c>
      <c r="K165" s="66">
        <f t="shared" si="33"/>
        <v>0.727955951811605</v>
      </c>
      <c r="L165" s="69">
        <f t="shared" si="45"/>
        <v>1.8653257700535129</v>
      </c>
      <c r="M165" s="66">
        <f t="shared" si="45"/>
        <v>0.20324615392405865</v>
      </c>
      <c r="N165" s="69">
        <f t="shared" si="40"/>
        <v>1.8653257700535129</v>
      </c>
      <c r="O165" s="69">
        <f t="shared" si="41"/>
        <v>0.20324615392405865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3.6485446681195652</v>
      </c>
      <c r="G166" s="77">
        <f t="shared" si="37"/>
        <v>-9.0768488458454435</v>
      </c>
      <c r="H166" s="69">
        <f t="shared" si="44"/>
        <v>5.0047274571368945</v>
      </c>
      <c r="I166" s="66">
        <f t="shared" si="44"/>
        <v>-1.0207139500769538</v>
      </c>
      <c r="J166" s="73">
        <f t="shared" si="32"/>
        <v>5.1077542901065263</v>
      </c>
      <c r="K166" s="66">
        <f t="shared" si="33"/>
        <v>0.72744766015703288</v>
      </c>
      <c r="L166" s="69">
        <f t="shared" si="45"/>
        <v>1.8753498509310433</v>
      </c>
      <c r="M166" s="66">
        <f t="shared" si="45"/>
        <v>0.20124108438011618</v>
      </c>
      <c r="N166" s="69">
        <f t="shared" si="40"/>
        <v>1.8753498509310433</v>
      </c>
      <c r="O166" s="69">
        <f t="shared" si="41"/>
        <v>0.20124108438011618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3.6406772784178911</v>
      </c>
      <c r="G167" s="77">
        <f t="shared" si="37"/>
        <v>-9.0641340253268776</v>
      </c>
      <c r="H167" s="69">
        <f t="shared" si="44"/>
        <v>4.9974303678006553</v>
      </c>
      <c r="I167" s="66">
        <f t="shared" si="44"/>
        <v>-1.0388676477686447</v>
      </c>
      <c r="J167" s="73">
        <f t="shared" si="32"/>
        <v>5.1042684363772004</v>
      </c>
      <c r="K167" s="66">
        <f t="shared" si="33"/>
        <v>0.72695120398568591</v>
      </c>
      <c r="L167" s="69">
        <f t="shared" si="45"/>
        <v>1.8853593058453171</v>
      </c>
      <c r="M167" s="66">
        <f t="shared" si="45"/>
        <v>0.19919965647996227</v>
      </c>
      <c r="N167" s="69">
        <f t="shared" si="40"/>
        <v>1.8853593058453171</v>
      </c>
      <c r="O167" s="69">
        <f t="shared" si="41"/>
        <v>0.19919965647996227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3.6328880227073155</v>
      </c>
      <c r="G168" s="77">
        <f t="shared" si="37"/>
        <v>-9.0514439126728057</v>
      </c>
      <c r="H168" s="69">
        <f t="shared" si="44"/>
        <v>4.9901490132438191</v>
      </c>
      <c r="I168" s="66">
        <f t="shared" si="44"/>
        <v>-1.0569959158192985</v>
      </c>
      <c r="J168" s="73">
        <f t="shared" si="32"/>
        <v>5.1008653717224233</v>
      </c>
      <c r="K168" s="66">
        <f t="shared" si="33"/>
        <v>0.72646653865531241</v>
      </c>
      <c r="L168" s="69">
        <f t="shared" si="45"/>
        <v>1.8953541665809184</v>
      </c>
      <c r="M168" s="66">
        <f t="shared" si="45"/>
        <v>0.19712192118442498</v>
      </c>
      <c r="N168" s="69">
        <f t="shared" si="40"/>
        <v>1.8953541665809184</v>
      </c>
      <c r="O168" s="69">
        <f t="shared" si="41"/>
        <v>0.19712192118442498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3.62517628102546</v>
      </c>
      <c r="G169" s="77">
        <f t="shared" si="37"/>
        <v>-9.0387778356619517</v>
      </c>
      <c r="H169" s="69">
        <f t="shared" si="44"/>
        <v>4.9828832371984042</v>
      </c>
      <c r="I169" s="66">
        <f t="shared" si="44"/>
        <v>-1.0750988036446441</v>
      </c>
      <c r="J169" s="73">
        <f t="shared" si="32"/>
        <v>5.0975447808872643</v>
      </c>
      <c r="K169" s="66">
        <f t="shared" si="33"/>
        <v>0.72599361926722561</v>
      </c>
      <c r="L169" s="69">
        <f t="shared" si="45"/>
        <v>1.905334464607406</v>
      </c>
      <c r="M169" s="66">
        <f t="shared" si="45"/>
        <v>0.19500792935278638</v>
      </c>
      <c r="N169" s="69">
        <f t="shared" si="40"/>
        <v>1.905334464607406</v>
      </c>
      <c r="O169" s="69">
        <f t="shared" si="41"/>
        <v>0.19500792935278638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3.6175414357596587</v>
      </c>
      <c r="G170" s="77">
        <f t="shared" si="37"/>
        <v>-9.0261351284721592</v>
      </c>
      <c r="H170" s="69">
        <f t="shared" si="44"/>
        <v>4.9756328846363536</v>
      </c>
      <c r="I170" s="66">
        <f t="shared" si="44"/>
        <v>-1.093176359315968</v>
      </c>
      <c r="J170" s="73">
        <f t="shared" si="32"/>
        <v>5.0943063468191623</v>
      </c>
      <c r="K170" s="66">
        <f t="shared" si="33"/>
        <v>0.7255324006667192</v>
      </c>
      <c r="L170" s="69">
        <f t="shared" si="45"/>
        <v>1.9153002310818028</v>
      </c>
      <c r="M170" s="66">
        <f t="shared" si="45"/>
        <v>0.19285773174549709</v>
      </c>
      <c r="N170" s="69">
        <f t="shared" si="40"/>
        <v>1.9153002310818028</v>
      </c>
      <c r="O170" s="69">
        <f t="shared" si="41"/>
        <v>0.19285773174549709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3.6099828716264866</v>
      </c>
      <c r="G171" s="77">
        <f t="shared" si="37"/>
        <v>-9.0135151316733815</v>
      </c>
      <c r="H171" s="69">
        <f t="shared" si="44"/>
        <v>4.9683978017648345</v>
      </c>
      <c r="I171" s="66">
        <f t="shared" si="44"/>
        <v>-1.1112286295729124</v>
      </c>
      <c r="J171" s="73">
        <f t="shared" si="32"/>
        <v>5.0911497506716623</v>
      </c>
      <c r="K171" s="66">
        <f t="shared" si="33"/>
        <v>0.72508283744360025</v>
      </c>
      <c r="L171" s="69">
        <f t="shared" si="45"/>
        <v>1.9252514968510754</v>
      </c>
      <c r="M171" s="66">
        <f t="shared" si="45"/>
        <v>0.19067137902686515</v>
      </c>
      <c r="N171" s="69">
        <f t="shared" si="40"/>
        <v>1.9252514968510754</v>
      </c>
      <c r="O171" s="69">
        <f t="shared" si="41"/>
        <v>0.19067137902686515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3.6024999756521923</v>
      </c>
      <c r="G172" s="77">
        <f t="shared" si="37"/>
        <v>-9.0009171922207081</v>
      </c>
      <c r="H172" s="69">
        <f t="shared" si="44"/>
        <v>4.9611778360215819</v>
      </c>
      <c r="I172" s="66">
        <f t="shared" si="44"/>
        <v>-1.1292556598362591</v>
      </c>
      <c r="J172" s="73">
        <f t="shared" si="32"/>
        <v>5.0880746718089753</v>
      </c>
      <c r="K172" s="66">
        <f t="shared" si="33"/>
        <v>0.72464488393283866</v>
      </c>
      <c r="L172" s="69">
        <f t="shared" si="45"/>
        <v>1.9351882924546051</v>
      </c>
      <c r="M172" s="66">
        <f t="shared" si="45"/>
        <v>0.18844892176771932</v>
      </c>
      <c r="N172" s="69">
        <f t="shared" si="40"/>
        <v>1.9351882924546051</v>
      </c>
      <c r="O172" s="69">
        <f t="shared" si="41"/>
        <v>0.18844892176771932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3.595092137154031</v>
      </c>
      <c r="G173" s="77">
        <f t="shared" si="37"/>
        <v>-8.9883406634474525</v>
      </c>
      <c r="H173" s="69">
        <f t="shared" si="44"/>
        <v>4.9539728360702773</v>
      </c>
      <c r="I173" s="66">
        <f t="shared" si="44"/>
        <v>-1.1472574942207006</v>
      </c>
      <c r="J173" s="73">
        <f t="shared" si="32"/>
        <v>5.0850807878113153</v>
      </c>
      <c r="K173" s="66">
        <f t="shared" si="33"/>
        <v>0.72421849421532658</v>
      </c>
      <c r="L173" s="69">
        <f t="shared" si="45"/>
        <v>1.9451106481266482</v>
      </c>
      <c r="M173" s="66">
        <f t="shared" si="45"/>
        <v>0.18619041044804679</v>
      </c>
      <c r="N173" s="69">
        <f t="shared" si="40"/>
        <v>1.9451106481266482</v>
      </c>
      <c r="O173" s="69">
        <f t="shared" si="41"/>
        <v>0.18619041044804679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3.5877587477224471</v>
      </c>
      <c r="G174" s="77">
        <f t="shared" si="37"/>
        <v>-8.9757849050582355</v>
      </c>
      <c r="H174" s="69">
        <f t="shared" si="44"/>
        <v>4.946782651795969</v>
      </c>
      <c r="I174" s="66">
        <f t="shared" si="44"/>
        <v>-1.1652341755475955</v>
      </c>
      <c r="J174" s="73">
        <f t="shared" si="32"/>
        <v>5.0821677744810474</v>
      </c>
      <c r="K174" s="66">
        <f t="shared" si="33"/>
        <v>0.72380362211875493</v>
      </c>
      <c r="L174" s="69">
        <f t="shared" si="45"/>
        <v>1.9550185937987887</v>
      </c>
      <c r="M174" s="66">
        <f t="shared" si="45"/>
        <v>0.18389589545960539</v>
      </c>
      <c r="N174" s="69">
        <f t="shared" si="40"/>
        <v>1.9550185937987887</v>
      </c>
      <c r="O174" s="69">
        <f t="shared" si="41"/>
        <v>0.18389589545960539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3.5804992012041419</v>
      </c>
      <c r="G175" s="77">
        <f t="shared" si="37"/>
        <v>-8.9632492831220887</v>
      </c>
      <c r="H175" s="69">
        <f t="shared" si="44"/>
        <v>4.9396071343005241</v>
      </c>
      <c r="I175" s="66">
        <f t="shared" si="44"/>
        <v>-1.1831857453577119</v>
      </c>
      <c r="J175" s="73">
        <f t="shared" si="32"/>
        <v>5.0793353058496065</v>
      </c>
      <c r="K175" s="66">
        <f t="shared" si="33"/>
        <v>0.72340022121859793</v>
      </c>
      <c r="L175" s="69">
        <f t="shared" si="45"/>
        <v>1.9649121591023806</v>
      </c>
      <c r="M175" s="66">
        <f t="shared" si="45"/>
        <v>0.1815654271085102</v>
      </c>
      <c r="N175" s="69">
        <f t="shared" si="40"/>
        <v>1.9649121591023806</v>
      </c>
      <c r="O175" s="69">
        <f t="shared" si="41"/>
        <v>0.1815654271085102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3.5733128936859635</v>
      </c>
      <c r="G176" s="77">
        <f t="shared" si="37"/>
        <v>-8.9507331700655381</v>
      </c>
      <c r="H176" s="69">
        <f t="shared" si="44"/>
        <v>4.9324461358981155</v>
      </c>
      <c r="I176" s="66">
        <f t="shared" si="44"/>
        <v>-1.2011122439239561</v>
      </c>
      <c r="J176" s="73">
        <f t="shared" si="32"/>
        <v>5.0765830541851962</v>
      </c>
      <c r="K176" s="66">
        <f t="shared" si="33"/>
        <v>0.72300824483921</v>
      </c>
      <c r="L176" s="69">
        <f t="shared" si="45"/>
        <v>1.9747913733709817</v>
      </c>
      <c r="M176" s="66">
        <f t="shared" si="45"/>
        <v>0.17919905561779478</v>
      </c>
      <c r="N176" s="69">
        <f t="shared" si="40"/>
        <v>1.9747913733709817</v>
      </c>
      <c r="O176" s="69">
        <f t="shared" si="41"/>
        <v>0.17919905561779478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3.5661992234796398</v>
      </c>
      <c r="G177" s="77">
        <f t="shared" si="37"/>
        <v>-8.9382359446656547</v>
      </c>
      <c r="H177" s="69">
        <f t="shared" si="44"/>
        <v>4.9252995101107437</v>
      </c>
      <c r="I177" s="66">
        <f t="shared" si="44"/>
        <v>-1.2190137102640872</v>
      </c>
      <c r="J177" s="73">
        <f t="shared" si="32"/>
        <v>5.0739106900012487</v>
      </c>
      <c r="K177" s="66">
        <f t="shared" si="33"/>
        <v>0.72262764605503094</v>
      </c>
      <c r="L177" s="69">
        <f t="shared" si="45"/>
        <v>1.984656265642778</v>
      </c>
      <c r="M177" s="66">
        <f t="shared" si="45"/>
        <v>0.17679683112994687</v>
      </c>
      <c r="N177" s="69">
        <f t="shared" si="40"/>
        <v>1.984656265642778</v>
      </c>
      <c r="O177" s="69">
        <f t="shared" si="41"/>
        <v>0.17679683112994687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3.5591575911073239</v>
      </c>
      <c r="G178" s="77">
        <f t="shared" si="37"/>
        <v>-8.925756992043052</v>
      </c>
      <c r="H178" s="69">
        <f t="shared" si="44"/>
        <v>4.9181671116637844</v>
      </c>
      <c r="I178" s="66">
        <f t="shared" si="44"/>
        <v>-1.2368901821534186</v>
      </c>
      <c r="J178" s="73">
        <f t="shared" si="32"/>
        <v>5.0713178820656477</v>
      </c>
      <c r="K178" s="66">
        <f t="shared" si="33"/>
        <v>0.72225837769189871</v>
      </c>
      <c r="L178" s="69">
        <f t="shared" si="45"/>
        <v>1.9945068646629995</v>
      </c>
      <c r="M178" s="66">
        <f t="shared" si="45"/>
        <v>0.1743588037094187</v>
      </c>
      <c r="N178" s="69">
        <f t="shared" si="40"/>
        <v>1.9945068646629995</v>
      </c>
      <c r="O178" s="69">
        <f t="shared" si="41"/>
        <v>0.1743588037094187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3.552187399287936</v>
      </c>
      <c r="G179" s="77">
        <f t="shared" si="37"/>
        <v>-8.9132957036548337</v>
      </c>
      <c r="H179" s="69">
        <f t="shared" si="44"/>
        <v>4.9110487964815697</v>
      </c>
      <c r="I179" s="66">
        <f t="shared" si="44"/>
        <v>-1.2547416961375046</v>
      </c>
      <c r="J179" s="73">
        <f t="shared" si="32"/>
        <v>5.0688042974106917</v>
      </c>
      <c r="K179" s="66">
        <f t="shared" si="33"/>
        <v>0.72190039232846881</v>
      </c>
      <c r="L179" s="69">
        <f t="shared" si="45"/>
        <v>2.0043431988863269</v>
      </c>
      <c r="M179" s="66">
        <f t="shared" si="45"/>
        <v>0.17188502334511185</v>
      </c>
      <c r="N179" s="69">
        <f t="shared" si="40"/>
        <v>2.0043431988863269</v>
      </c>
      <c r="O179" s="69">
        <f t="shared" si="41"/>
        <v>0.17188502334511185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3.5452880529242998</v>
      </c>
      <c r="G180" s="77">
        <f t="shared" si="37"/>
        <v>-8.9008514772874463</v>
      </c>
      <c r="H180" s="69">
        <f t="shared" ref="H180:I195" si="46">H179+$B$4*F179</f>
        <v>4.9039444216829935</v>
      </c>
      <c r="I180" s="66">
        <f t="shared" si="46"/>
        <v>-1.2725682875448143</v>
      </c>
      <c r="J180" s="73">
        <f t="shared" si="32"/>
        <v>5.066369601343796</v>
      </c>
      <c r="K180" s="66">
        <f t="shared" si="33"/>
        <v>0.72155364229773855</v>
      </c>
      <c r="L180" s="69">
        <f t="shared" ref="L180:M195" si="47">L179+$B$4*H179</f>
        <v>2.0141652964792902</v>
      </c>
      <c r="M180" s="66">
        <f t="shared" si="47"/>
        <v>0.16937553995283686</v>
      </c>
      <c r="N180" s="69">
        <f t="shared" si="40"/>
        <v>2.0141652964792902</v>
      </c>
      <c r="O180" s="69">
        <f t="shared" si="41"/>
        <v>0.16937553995283686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3.5384589590910411</v>
      </c>
      <c r="G181" s="77">
        <f t="shared" si="37"/>
        <v>-8.8884237170494433</v>
      </c>
      <c r="H181" s="69">
        <f t="shared" si="46"/>
        <v>4.8968538455771453</v>
      </c>
      <c r="I181" s="66">
        <f t="shared" si="46"/>
        <v>-1.2903699904993893</v>
      </c>
      <c r="J181" s="73">
        <f t="shared" si="32"/>
        <v>5.0640134574589224</v>
      </c>
      <c r="K181" s="66">
        <f t="shared" si="33"/>
        <v>0.72121807968867491</v>
      </c>
      <c r="L181" s="69">
        <f t="shared" si="47"/>
        <v>2.0239731853226561</v>
      </c>
      <c r="M181" s="66">
        <f t="shared" si="47"/>
        <v>0.16683040337774724</v>
      </c>
      <c r="N181" s="69">
        <f t="shared" si="40"/>
        <v>2.0239731853226561</v>
      </c>
      <c r="O181" s="69">
        <f t="shared" si="41"/>
        <v>0.16683040337774724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3.5316995270232519</v>
      </c>
      <c r="G182" s="77">
        <f t="shared" si="37"/>
        <v>-8.8760118333641369</v>
      </c>
      <c r="H182" s="69">
        <f t="shared" si="46"/>
        <v>4.8897769276589633</v>
      </c>
      <c r="I182" s="66">
        <f t="shared" si="46"/>
        <v>-1.3081468379334882</v>
      </c>
      <c r="J182" s="73">
        <f t="shared" si="32"/>
        <v>5.0617355276487244</v>
      </c>
      <c r="K182" s="66">
        <f t="shared" si="33"/>
        <v>0.72089365634794367</v>
      </c>
      <c r="L182" s="69">
        <f t="shared" si="47"/>
        <v>2.0337668930138104</v>
      </c>
      <c r="M182" s="66">
        <f t="shared" si="47"/>
        <v>0.16424966339674846</v>
      </c>
      <c r="N182" s="69">
        <f t="shared" si="40"/>
        <v>2.0337668930138104</v>
      </c>
      <c r="O182" s="69">
        <f t="shared" si="41"/>
        <v>0.16424966339674846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3.5250091681058846</v>
      </c>
      <c r="G183" s="77">
        <f t="shared" si="37"/>
        <v>-8.8636152429621262</v>
      </c>
      <c r="H183" s="69">
        <f t="shared" si="46"/>
        <v>4.882713528604917</v>
      </c>
      <c r="I183" s="66">
        <f t="shared" si="46"/>
        <v>-1.3258988616002165</v>
      </c>
      <c r="J183" s="73">
        <f t="shared" si="32"/>
        <v>5.0595354721173988</v>
      </c>
      <c r="K183" s="66">
        <f t="shared" si="33"/>
        <v>0.72058032388174065</v>
      </c>
      <c r="L183" s="69">
        <f t="shared" si="47"/>
        <v>2.0435464468691285</v>
      </c>
      <c r="M183" s="66">
        <f t="shared" si="47"/>
        <v>0.16163336972088149</v>
      </c>
      <c r="N183" s="69">
        <f t="shared" si="40"/>
        <v>2.0435464468691285</v>
      </c>
      <c r="O183" s="69">
        <f t="shared" si="41"/>
        <v>0.16163336972088149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3.5183872958638878</v>
      </c>
      <c r="G184" s="77">
        <f t="shared" si="37"/>
        <v>-8.8512333688736842</v>
      </c>
      <c r="H184" s="69">
        <f t="shared" si="46"/>
        <v>4.8756635102687049</v>
      </c>
      <c r="I184" s="66">
        <f t="shared" si="46"/>
        <v>-1.3436260920861407</v>
      </c>
      <c r="J184" s="73">
        <f t="shared" si="32"/>
        <v>5.0574129493942284</v>
      </c>
      <c r="K184" s="66">
        <f t="shared" si="33"/>
        <v>0.72027803365771959</v>
      </c>
      <c r="L184" s="69">
        <f t="shared" si="47"/>
        <v>2.0533118739263383</v>
      </c>
      <c r="M184" s="66">
        <f t="shared" si="47"/>
        <v>0.15898157199768106</v>
      </c>
      <c r="N184" s="69">
        <f t="shared" si="40"/>
        <v>2.0533118739263383</v>
      </c>
      <c r="O184" s="69">
        <f t="shared" si="41"/>
        <v>0.15898157199768106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3.5118333259530377</v>
      </c>
      <c r="G185" s="77">
        <f t="shared" si="37"/>
        <v>-8.8388656404209875</v>
      </c>
      <c r="H185" s="69">
        <f t="shared" si="46"/>
        <v>4.868626735676977</v>
      </c>
      <c r="I185" s="66">
        <f t="shared" si="46"/>
        <v>-1.3613285588238881</v>
      </c>
      <c r="J185" s="73">
        <f t="shared" si="32"/>
        <v>5.0553676163478141</v>
      </c>
      <c r="K185" s="66">
        <f t="shared" si="33"/>
        <v>0.71998673680701986</v>
      </c>
      <c r="L185" s="69">
        <f t="shared" si="47"/>
        <v>2.0630632009468757</v>
      </c>
      <c r="M185" s="66">
        <f t="shared" si="47"/>
        <v>0.15629431981350878</v>
      </c>
      <c r="N185" s="69">
        <f t="shared" si="40"/>
        <v>2.0630632009468757</v>
      </c>
      <c r="O185" s="69">
        <f t="shared" si="41"/>
        <v>0.15629431981350878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3.50534667615148</v>
      </c>
      <c r="G186" s="77">
        <f t="shared" si="37"/>
        <v>-8.8265114932101856</v>
      </c>
      <c r="H186" s="69">
        <f t="shared" si="46"/>
        <v>4.8616030690250707</v>
      </c>
      <c r="I186" s="66">
        <f t="shared" si="46"/>
        <v>-1.3790062901047302</v>
      </c>
      <c r="J186" s="73">
        <f t="shared" si="32"/>
        <v>5.0533991282009776</v>
      </c>
      <c r="K186" s="66">
        <f t="shared" si="33"/>
        <v>0.71970638422638833</v>
      </c>
      <c r="L186" s="69">
        <f t="shared" si="47"/>
        <v>2.0728004544182297</v>
      </c>
      <c r="M186" s="66">
        <f t="shared" si="47"/>
        <v>0.15357166269586101</v>
      </c>
      <c r="N186" s="69">
        <f t="shared" si="40"/>
        <v>2.0728004544182297</v>
      </c>
      <c r="O186" s="69">
        <f t="shared" si="41"/>
        <v>0.15357166269586101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3.4989267663519463</v>
      </c>
      <c r="G187" s="77">
        <f t="shared" si="37"/>
        <v>-8.8141703691232784</v>
      </c>
      <c r="H187" s="69">
        <f t="shared" si="46"/>
        <v>4.8545923756727678</v>
      </c>
      <c r="I187" s="66">
        <f t="shared" si="46"/>
        <v>-1.3966593130911507</v>
      </c>
      <c r="J187" s="73">
        <f t="shared" si="32"/>
        <v>5.0515071385463184</v>
      </c>
      <c r="K187" s="66">
        <f t="shared" si="33"/>
        <v>0.71943692658039526</v>
      </c>
      <c r="L187" s="69">
        <f t="shared" si="47"/>
        <v>2.08252366055628</v>
      </c>
      <c r="M187" s="66">
        <f t="shared" si="47"/>
        <v>0.15081365011565154</v>
      </c>
      <c r="N187" s="69">
        <f t="shared" si="40"/>
        <v>2.08252366055628</v>
      </c>
      <c r="O187" s="69">
        <f t="shared" si="41"/>
        <v>0.15081365011565154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3.4925730185546358</v>
      </c>
      <c r="G188" s="77">
        <f t="shared" si="37"/>
        <v>-8.8018417163098164</v>
      </c>
      <c r="H188" s="69">
        <f t="shared" si="46"/>
        <v>4.8475945221400636</v>
      </c>
      <c r="I188" s="66">
        <f t="shared" si="46"/>
        <v>-1.4142876538293971</v>
      </c>
      <c r="J188" s="73">
        <f t="shared" si="32"/>
        <v>5.0496912993624283</v>
      </c>
      <c r="K188" s="66">
        <f t="shared" si="33"/>
        <v>0.71917831430374357</v>
      </c>
      <c r="L188" s="69">
        <f t="shared" si="47"/>
        <v>2.0922328453076258</v>
      </c>
      <c r="M188" s="66">
        <f t="shared" si="47"/>
        <v>0.14802033148946925</v>
      </c>
      <c r="N188" s="69">
        <f t="shared" si="40"/>
        <v>2.0922328453076258</v>
      </c>
      <c r="O188" s="69">
        <f t="shared" si="41"/>
        <v>0.14802033148946925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3.4862848568607521</v>
      </c>
      <c r="G189" s="77">
        <f t="shared" si="37"/>
        <v>-8.7895249891783767</v>
      </c>
      <c r="H189" s="69">
        <f t="shared" si="46"/>
        <v>4.8406093761029547</v>
      </c>
      <c r="I189" s="66">
        <f t="shared" si="46"/>
        <v>-1.4318913372620168</v>
      </c>
      <c r="J189" s="73">
        <f t="shared" si="32"/>
        <v>5.0479512610307404</v>
      </c>
      <c r="K189" s="66">
        <f t="shared" si="33"/>
        <v>0.71893049760366823</v>
      </c>
      <c r="L189" s="69">
        <f t="shared" si="47"/>
        <v>2.1019280343519058</v>
      </c>
      <c r="M189" s="66">
        <f t="shared" si="47"/>
        <v>0.14519175618181046</v>
      </c>
      <c r="N189" s="69">
        <f t="shared" si="40"/>
        <v>2.1019280343519058</v>
      </c>
      <c r="O189" s="69">
        <f t="shared" si="41"/>
        <v>0.14519175618181046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3.4800617074666791</v>
      </c>
      <c r="G190" s="77">
        <f t="shared" si="37"/>
        <v>-8.7772196483878364</v>
      </c>
      <c r="H190" s="69">
        <f t="shared" si="46"/>
        <v>4.833636806389233</v>
      </c>
      <c r="I190" s="66">
        <f t="shared" si="46"/>
        <v>-1.4494703872403736</v>
      </c>
      <c r="J190" s="73">
        <f t="shared" si="32"/>
        <v>5.0462866723529949</v>
      </c>
      <c r="K190" s="66">
        <f t="shared" si="33"/>
        <v>0.71869342646242407</v>
      </c>
      <c r="L190" s="69">
        <f t="shared" si="47"/>
        <v>2.1116092531041115</v>
      </c>
      <c r="M190" s="66">
        <f t="shared" si="47"/>
        <v>0.14232797350728643</v>
      </c>
      <c r="N190" s="69">
        <f t="shared" si="40"/>
        <v>2.1116092531041115</v>
      </c>
      <c r="O190" s="69">
        <f t="shared" si="41"/>
        <v>0.14232797350728643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3.4739029986587666</v>
      </c>
      <c r="G191" s="77">
        <f t="shared" si="37"/>
        <v>-8.7649251608383985</v>
      </c>
      <c r="H191" s="69">
        <f t="shared" si="46"/>
        <v>4.8266766829742993</v>
      </c>
      <c r="I191" s="66">
        <f t="shared" si="46"/>
        <v>-1.4670248265371493</v>
      </c>
      <c r="J191" s="73">
        <f t="shared" si="32"/>
        <v>5.0446971805693286</v>
      </c>
      <c r="K191" s="66">
        <f t="shared" si="33"/>
        <v>0.71846705063986227</v>
      </c>
      <c r="L191" s="69">
        <f t="shared" si="47"/>
        <v>2.12127652671689</v>
      </c>
      <c r="M191" s="66">
        <f t="shared" si="47"/>
        <v>0.13942903273280569</v>
      </c>
      <c r="N191" s="69">
        <f t="shared" si="40"/>
        <v>2.12127652671689</v>
      </c>
      <c r="O191" s="69">
        <f t="shared" si="41"/>
        <v>0.13942903273280569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3.4678081608087385</v>
      </c>
      <c r="G192" s="77">
        <f t="shared" si="37"/>
        <v>-8.7526409996623986</v>
      </c>
      <c r="H192" s="69">
        <f t="shared" si="46"/>
        <v>4.8197288769769822</v>
      </c>
      <c r="I192" s="66">
        <f t="shared" si="46"/>
        <v>-1.484554676858826</v>
      </c>
      <c r="J192" s="73">
        <f t="shared" si="32"/>
        <v>5.0431824313769589</v>
      </c>
      <c r="K192" s="66">
        <f t="shared" si="33"/>
        <v>0.71825131967609046</v>
      </c>
      <c r="L192" s="69">
        <f t="shared" si="47"/>
        <v>2.1309298800828387</v>
      </c>
      <c r="M192" s="66">
        <f t="shared" si="47"/>
        <v>0.13649498307973137</v>
      </c>
      <c r="N192" s="69">
        <f t="shared" si="40"/>
        <v>2.1309298800828387</v>
      </c>
      <c r="O192" s="69">
        <f t="shared" si="41"/>
        <v>0.13649498307973137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3.4617766263696788</v>
      </c>
      <c r="G193" s="77">
        <f t="shared" si="37"/>
        <v>-8.740366644214836</v>
      </c>
      <c r="H193" s="69">
        <f t="shared" si="46"/>
        <v>4.8127932606553649</v>
      </c>
      <c r="I193" s="66">
        <f t="shared" si="46"/>
        <v>-1.5020599588581509</v>
      </c>
      <c r="J193" s="73">
        <f t="shared" si="32"/>
        <v>5.0417420689494472</v>
      </c>
      <c r="K193" s="66">
        <f t="shared" si="33"/>
        <v>0.71804618289421729</v>
      </c>
      <c r="L193" s="69">
        <f t="shared" si="47"/>
        <v>2.1405693378367925</v>
      </c>
      <c r="M193" s="66">
        <f t="shared" si="47"/>
        <v>0.13352587372601371</v>
      </c>
      <c r="N193" s="69">
        <f t="shared" si="40"/>
        <v>2.1405693378367925</v>
      </c>
      <c r="O193" s="69">
        <f t="shared" si="41"/>
        <v>0.13352587372601371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3.4558078298725987</v>
      </c>
      <c r="G194" s="77">
        <f t="shared" si="37"/>
        <v>-8.7281015800636581</v>
      </c>
      <c r="H194" s="69">
        <f t="shared" si="46"/>
        <v>4.8058697074026258</v>
      </c>
      <c r="I194" s="66">
        <f t="shared" si="46"/>
        <v>-1.5195406921465806</v>
      </c>
      <c r="J194" s="73">
        <f t="shared" si="32"/>
        <v>5.0403757359565473</v>
      </c>
      <c r="K194" s="66">
        <f t="shared" si="33"/>
        <v>0.71785158940317839</v>
      </c>
      <c r="L194" s="69">
        <f t="shared" si="47"/>
        <v>2.1501949243581033</v>
      </c>
      <c r="M194" s="66">
        <f t="shared" si="47"/>
        <v>0.13052175380829742</v>
      </c>
      <c r="N194" s="69">
        <f t="shared" si="40"/>
        <v>2.1501949243581033</v>
      </c>
      <c r="O194" s="69">
        <f t="shared" si="41"/>
        <v>0.13052175380829742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3.4499012079235629</v>
      </c>
      <c r="G195" s="77">
        <f t="shared" si="37"/>
        <v>-8.7158452989797706</v>
      </c>
      <c r="H195" s="69">
        <f t="shared" si="46"/>
        <v>4.7989580917428807</v>
      </c>
      <c r="I195" s="66">
        <f t="shared" si="46"/>
        <v>-1.5369968953067079</v>
      </c>
      <c r="J195" s="73">
        <f t="shared" ref="J195:J258" si="48">SQRT(H195^2+I195^2)</f>
        <v>5.039083073584611</v>
      </c>
      <c r="K195" s="66">
        <f t="shared" ref="K195:K258" si="49">$B$12+$B$13*J195</f>
        <v>0.71766748810064329</v>
      </c>
      <c r="L195" s="69">
        <f t="shared" si="47"/>
        <v>2.1598066637729088</v>
      </c>
      <c r="M195" s="66">
        <f t="shared" si="47"/>
        <v>0.12748267242400427</v>
      </c>
      <c r="N195" s="69">
        <f t="shared" si="40"/>
        <v>2.1598066637729088</v>
      </c>
      <c r="O195" s="69">
        <f t="shared" si="41"/>
        <v>0.12748267242400427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3.4440561992013699</v>
      </c>
      <c r="G196" s="77">
        <f t="shared" ref="G196:G259" si="53">-$B$5-K195*I195</f>
        <v>-8.7035972989267467</v>
      </c>
      <c r="H196" s="69">
        <f t="shared" ref="H196:I211" si="54">H195+$B$4*F195</f>
        <v>4.7920582893270334</v>
      </c>
      <c r="I196" s="66">
        <f t="shared" si="54"/>
        <v>-1.5544285859046674</v>
      </c>
      <c r="J196" s="73">
        <f t="shared" si="48"/>
        <v>5.0378637215575335</v>
      </c>
      <c r="K196" s="66">
        <f t="shared" si="49"/>
        <v>0.71749382767599768</v>
      </c>
      <c r="L196" s="69">
        <f t="shared" ref="L196:M211" si="55">L195+$B$4*H195</f>
        <v>2.1694045799563946</v>
      </c>
      <c r="M196" s="66">
        <f t="shared" si="55"/>
        <v>0.12440867863339085</v>
      </c>
      <c r="N196" s="69">
        <f t="shared" ref="N196:N259" si="56">IF(M195&gt;=0,L196,N195)</f>
        <v>2.1694045799563946</v>
      </c>
      <c r="O196" s="69">
        <f t="shared" ref="O196:O259" si="57">IF(M195&gt;=0,M196,O195)</f>
        <v>0.12440867863339085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3.4382722444557468</v>
      </c>
      <c r="G197" s="77">
        <f t="shared" si="53"/>
        <v>-8.6913570840502707</v>
      </c>
      <c r="H197" s="69">
        <f t="shared" si="54"/>
        <v>4.7851701769286308</v>
      </c>
      <c r="I197" s="66">
        <f t="shared" si="54"/>
        <v>-1.5718357805025209</v>
      </c>
      <c r="J197" s="73">
        <f t="shared" si="48"/>
        <v>5.0367173181582414</v>
      </c>
      <c r="K197" s="66">
        <f t="shared" si="49"/>
        <v>0.71733055661340439</v>
      </c>
      <c r="L197" s="69">
        <f t="shared" si="55"/>
        <v>2.1789886965350487</v>
      </c>
      <c r="M197" s="66">
        <f t="shared" si="55"/>
        <v>0.12129982146158151</v>
      </c>
      <c r="N197" s="69">
        <f t="shared" si="56"/>
        <v>2.1789886965350487</v>
      </c>
      <c r="O197" s="69">
        <f t="shared" si="57"/>
        <v>0.12129982146158151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3.4325487865060773</v>
      </c>
      <c r="G198" s="77">
        <f t="shared" si="53"/>
        <v>-8.679124164667261</v>
      </c>
      <c r="H198" s="69">
        <f t="shared" si="54"/>
        <v>4.7782936324397189</v>
      </c>
      <c r="I198" s="66">
        <f t="shared" si="54"/>
        <v>-1.5892184946706214</v>
      </c>
      <c r="J198" s="73">
        <f t="shared" si="48"/>
        <v>5.0356435002506998</v>
      </c>
      <c r="K198" s="66">
        <f t="shared" si="49"/>
        <v>0.71717762319493727</v>
      </c>
      <c r="L198" s="69">
        <f t="shared" si="55"/>
        <v>2.1885590368889059</v>
      </c>
      <c r="M198" s="66">
        <f t="shared" si="55"/>
        <v>0.11815614990057646</v>
      </c>
      <c r="N198" s="69">
        <f t="shared" si="56"/>
        <v>2.1885590368889059</v>
      </c>
      <c r="O198" s="69">
        <f t="shared" si="57"/>
        <v>0.11815614990057646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3.426885270240621</v>
      </c>
      <c r="G199" s="77">
        <f t="shared" si="53"/>
        <v>-8.6668980572546879</v>
      </c>
      <c r="H199" s="69">
        <f t="shared" si="54"/>
        <v>4.7714285348667067</v>
      </c>
      <c r="I199" s="66">
        <f t="shared" si="54"/>
        <v>-1.6065767429999558</v>
      </c>
      <c r="J199" s="73">
        <f t="shared" si="48"/>
        <v>5.0346419033024175</v>
      </c>
      <c r="K199" s="66">
        <f t="shared" si="49"/>
        <v>0.7170349755037867</v>
      </c>
      <c r="L199" s="69">
        <f t="shared" si="55"/>
        <v>2.1981156241537851</v>
      </c>
      <c r="M199" s="66">
        <f t="shared" si="55"/>
        <v>0.11497771291123522</v>
      </c>
      <c r="N199" s="69">
        <f t="shared" si="56"/>
        <v>2.1981156241537851</v>
      </c>
      <c r="O199" s="69">
        <f t="shared" si="57"/>
        <v>0.11497771291123522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3.421281142616218</v>
      </c>
      <c r="G200" s="77">
        <f t="shared" si="53"/>
        <v>-8.6546782844380736</v>
      </c>
      <c r="H200" s="69">
        <f t="shared" si="54"/>
        <v>4.7645747643262251</v>
      </c>
      <c r="I200" s="66">
        <f t="shared" si="54"/>
        <v>-1.6239105391144653</v>
      </c>
      <c r="J200" s="73">
        <f t="shared" si="48"/>
        <v>5.0337121614074576</v>
      </c>
      <c r="K200" s="66">
        <f t="shared" si="49"/>
        <v>0.71690256142753628</v>
      </c>
      <c r="L200" s="69">
        <f t="shared" si="55"/>
        <v>2.2076584812235187</v>
      </c>
      <c r="M200" s="66">
        <f t="shared" si="55"/>
        <v>0.1117645594252353</v>
      </c>
      <c r="N200" s="69">
        <f t="shared" si="56"/>
        <v>2.2076584812235187</v>
      </c>
      <c r="O200" s="69">
        <f t="shared" si="57"/>
        <v>0.1117645594252353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3.4157358526584707</v>
      </c>
      <c r="G201" s="77">
        <f t="shared" si="53"/>
        <v>-8.6424643749796672</v>
      </c>
      <c r="H201" s="69">
        <f t="shared" si="54"/>
        <v>4.7577322020409927</v>
      </c>
      <c r="I201" s="66">
        <f t="shared" si="54"/>
        <v>-1.6412198956833415</v>
      </c>
      <c r="J201" s="73">
        <f t="shared" si="48"/>
        <v>5.0328539073099146</v>
      </c>
      <c r="K201" s="66">
        <f t="shared" si="49"/>
        <v>0.71678032866150698</v>
      </c>
      <c r="L201" s="69">
        <f t="shared" si="55"/>
        <v>2.217187630752171</v>
      </c>
      <c r="M201" s="66">
        <f t="shared" si="55"/>
        <v>0.10851673834700637</v>
      </c>
      <c r="N201" s="69">
        <f t="shared" si="56"/>
        <v>2.217187630752171</v>
      </c>
      <c r="O201" s="69">
        <f t="shared" si="57"/>
        <v>0.10851673834700637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3.4102488514623781</v>
      </c>
      <c r="G202" s="77">
        <f t="shared" si="53"/>
        <v>-8.6302558637662905</v>
      </c>
      <c r="H202" s="69">
        <f t="shared" si="54"/>
        <v>4.7509007303356761</v>
      </c>
      <c r="I202" s="66">
        <f t="shared" si="54"/>
        <v>-1.6585048244333007</v>
      </c>
      <c r="J202" s="73">
        <f t="shared" si="48"/>
        <v>5.0320667724278652</v>
      </c>
      <c r="K202" s="66">
        <f t="shared" si="49"/>
        <v>0.71666822471216785</v>
      </c>
      <c r="L202" s="69">
        <f t="shared" si="55"/>
        <v>2.2267030951562528</v>
      </c>
      <c r="M202" s="66">
        <f t="shared" si="55"/>
        <v>0.10523429855563969</v>
      </c>
      <c r="N202" s="69">
        <f t="shared" si="56"/>
        <v>2.2267030951562528</v>
      </c>
      <c r="O202" s="69">
        <f t="shared" si="57"/>
        <v>0.10523429855563969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3.4048195921934106</v>
      </c>
      <c r="G203" s="77">
        <f t="shared" si="53"/>
        <v>-8.6180522917968201</v>
      </c>
      <c r="H203" s="69">
        <f t="shared" si="54"/>
        <v>4.7440802326327516</v>
      </c>
      <c r="I203" s="66">
        <f t="shared" si="54"/>
        <v>-1.6757653361608333</v>
      </c>
      <c r="J203" s="73">
        <f t="shared" si="48"/>
        <v>5.0313503868777669</v>
      </c>
      <c r="K203" s="66">
        <f t="shared" si="49"/>
        <v>0.71656619690061107</v>
      </c>
      <c r="L203" s="69">
        <f t="shared" si="55"/>
        <v>2.2362048966169241</v>
      </c>
      <c r="M203" s="66">
        <f t="shared" si="55"/>
        <v>0.1019172889067731</v>
      </c>
      <c r="N203" s="69">
        <f t="shared" si="56"/>
        <v>2.2362048966169241</v>
      </c>
      <c r="O203" s="69">
        <f t="shared" si="57"/>
        <v>0.1019172889067731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3.399447530089017</v>
      </c>
      <c r="G204" s="77">
        <f t="shared" si="53"/>
        <v>-8.6058532061693569</v>
      </c>
      <c r="H204" s="69">
        <f t="shared" si="54"/>
        <v>4.7372705934483648</v>
      </c>
      <c r="I204" s="66">
        <f t="shared" si="54"/>
        <v>-1.6930014407444269</v>
      </c>
      <c r="J204" s="73">
        <f t="shared" si="48"/>
        <v>5.0307043794992889</v>
      </c>
      <c r="K204" s="66">
        <f t="shared" si="49"/>
        <v>0.71647419236608823</v>
      </c>
      <c r="L204" s="69">
        <f t="shared" si="55"/>
        <v>2.2456930570821898</v>
      </c>
      <c r="M204" s="66">
        <f t="shared" si="55"/>
        <v>9.8565758234451434E-2</v>
      </c>
      <c r="N204" s="69">
        <f t="shared" si="56"/>
        <v>2.2456930570821898</v>
      </c>
      <c r="O204" s="69">
        <f t="shared" si="57"/>
        <v>9.8565758234451434E-2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3.3941321224605367</v>
      </c>
      <c r="G205" s="77">
        <f t="shared" si="53"/>
        <v>-8.5936581600680118</v>
      </c>
      <c r="H205" s="69">
        <f t="shared" si="54"/>
        <v>4.7304716983881869</v>
      </c>
      <c r="I205" s="66">
        <f t="shared" si="54"/>
        <v>-1.7102131471567656</v>
      </c>
      <c r="J205" s="73">
        <f t="shared" si="48"/>
        <v>5.0301283778805752</v>
      </c>
      <c r="K205" s="66">
        <f t="shared" si="49"/>
        <v>0.71639215806960854</v>
      </c>
      <c r="L205" s="69">
        <f t="shared" si="55"/>
        <v>2.2551675982690864</v>
      </c>
      <c r="M205" s="66">
        <f t="shared" si="55"/>
        <v>9.5179755352962581E-2</v>
      </c>
      <c r="N205" s="69">
        <f t="shared" si="56"/>
        <v>2.2551675982690864</v>
      </c>
      <c r="O205" s="69">
        <f t="shared" si="57"/>
        <v>9.5179755352962581E-2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3.3888728286955194</v>
      </c>
      <c r="G206" s="77">
        <f t="shared" si="53"/>
        <v>-8.5814667127493465</v>
      </c>
      <c r="H206" s="69">
        <f t="shared" si="54"/>
        <v>4.7236834341432656</v>
      </c>
      <c r="I206" s="66">
        <f t="shared" si="54"/>
        <v>-1.7274004634769016</v>
      </c>
      <c r="J206" s="73">
        <f t="shared" si="48"/>
        <v>5.0296220083839032</v>
      </c>
      <c r="K206" s="66">
        <f t="shared" si="49"/>
        <v>0.71632004079759293</v>
      </c>
      <c r="L206" s="69">
        <f t="shared" si="55"/>
        <v>2.2646285416658629</v>
      </c>
      <c r="M206" s="66">
        <f t="shared" si="55"/>
        <v>9.1759329058649045E-2</v>
      </c>
      <c r="N206" s="69">
        <f t="shared" si="56"/>
        <v>2.2646285416658629</v>
      </c>
      <c r="O206" s="69">
        <f t="shared" si="57"/>
        <v>9.1759329058649045E-2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3.3836691102604179</v>
      </c>
      <c r="G207" s="77">
        <f t="shared" si="53"/>
        <v>-8.5692784295284437</v>
      </c>
      <c r="H207" s="69">
        <f t="shared" si="54"/>
        <v>4.7169056884858742</v>
      </c>
      <c r="I207" s="66">
        <f t="shared" si="54"/>
        <v>-1.7445633969024004</v>
      </c>
      <c r="J207" s="73">
        <f t="shared" si="48"/>
        <v>5.0291848961717482</v>
      </c>
      <c r="K207" s="66">
        <f t="shared" si="49"/>
        <v>0.71625778716558597</v>
      </c>
      <c r="L207" s="69">
        <f t="shared" si="55"/>
        <v>2.2740759085341495</v>
      </c>
      <c r="M207" s="66">
        <f t="shared" si="55"/>
        <v>8.8304528131695245E-2</v>
      </c>
      <c r="N207" s="69">
        <f t="shared" si="56"/>
        <v>2.2740759085341495</v>
      </c>
      <c r="O207" s="69">
        <f t="shared" si="57"/>
        <v>8.8304528131695245E-2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3.3785204307036572</v>
      </c>
      <c r="G208" s="77">
        <f t="shared" si="53"/>
        <v>-8.5570928817646088</v>
      </c>
      <c r="H208" s="69">
        <f t="shared" si="54"/>
        <v>4.7101383502653533</v>
      </c>
      <c r="I208" s="66">
        <f t="shared" si="54"/>
        <v>-1.7617019537614573</v>
      </c>
      <c r="J208" s="73">
        <f t="shared" si="48"/>
        <v>5.0288166652332196</v>
      </c>
      <c r="K208" s="66">
        <f t="shared" si="49"/>
        <v>0.71620534362202137</v>
      </c>
      <c r="L208" s="69">
        <f t="shared" si="55"/>
        <v>2.2835097199111214</v>
      </c>
      <c r="M208" s="66">
        <f t="shared" si="55"/>
        <v>8.481540133789045E-2</v>
      </c>
      <c r="N208" s="69">
        <f t="shared" si="56"/>
        <v>2.2835097199111214</v>
      </c>
      <c r="O208" s="69">
        <f t="shared" si="57"/>
        <v>8.481540133789045E-2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3.3734262556590582</v>
      </c>
      <c r="G209" s="77">
        <f t="shared" si="53"/>
        <v>-8.5449096468466887</v>
      </c>
      <c r="H209" s="69">
        <f t="shared" si="54"/>
        <v>4.7033813094039463</v>
      </c>
      <c r="I209" s="66">
        <f t="shared" si="54"/>
        <v>-1.7788161395249866</v>
      </c>
      <c r="J209" s="73">
        <f t="shared" si="48"/>
        <v>5.0285169384108626</v>
      </c>
      <c r="K209" s="66">
        <f t="shared" si="49"/>
        <v>0.71616265645203903</v>
      </c>
      <c r="L209" s="69">
        <f t="shared" si="55"/>
        <v>2.2929299966116523</v>
      </c>
      <c r="M209" s="66">
        <f t="shared" si="55"/>
        <v>8.1291997430367538E-2</v>
      </c>
      <c r="N209" s="69">
        <f t="shared" si="56"/>
        <v>2.2929299966116523</v>
      </c>
      <c r="O209" s="69">
        <f t="shared" si="57"/>
        <v>8.1291997430367538E-2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3.3683860528495999</v>
      </c>
      <c r="G210" s="77">
        <f t="shared" si="53"/>
        <v>-8.5327283081780241</v>
      </c>
      <c r="H210" s="69">
        <f t="shared" si="54"/>
        <v>4.6966344568926282</v>
      </c>
      <c r="I210" s="66">
        <f t="shared" si="54"/>
        <v>-1.7959059588186801</v>
      </c>
      <c r="J210" s="73">
        <f t="shared" si="48"/>
        <v>5.0282853374278149</v>
      </c>
      <c r="K210" s="66">
        <f t="shared" si="49"/>
        <v>0.71612967178135234</v>
      </c>
      <c r="L210" s="69">
        <f t="shared" si="55"/>
        <v>2.3023367592304602</v>
      </c>
      <c r="M210" s="66">
        <f t="shared" si="55"/>
        <v>7.7734365151317569E-2</v>
      </c>
      <c r="N210" s="69">
        <f t="shared" si="56"/>
        <v>2.3023367592304602</v>
      </c>
      <c r="O210" s="69">
        <f t="shared" si="57"/>
        <v>7.7734365151317569E-2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3.3633992920915077</v>
      </c>
      <c r="G211" s="77">
        <f t="shared" si="53"/>
        <v>-8.5205484551610038</v>
      </c>
      <c r="H211" s="69">
        <f t="shared" si="54"/>
        <v>4.6898976847869287</v>
      </c>
      <c r="I211" s="66">
        <f t="shared" si="54"/>
        <v>-1.812971415435036</v>
      </c>
      <c r="J211" s="73">
        <f t="shared" si="48"/>
        <v>5.0281214829152958</v>
      </c>
      <c r="K211" s="66">
        <f t="shared" si="49"/>
        <v>0.71610633558016323</v>
      </c>
      <c r="L211" s="69">
        <f t="shared" si="55"/>
        <v>2.3117300281442454</v>
      </c>
      <c r="M211" s="66">
        <f t="shared" si="55"/>
        <v>7.4142553233680214E-2</v>
      </c>
      <c r="N211" s="69">
        <f t="shared" si="56"/>
        <v>2.3117300281442454</v>
      </c>
      <c r="O211" s="69">
        <f t="shared" si="57"/>
        <v>7.4142553233680214E-2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3.3584654452986591</v>
      </c>
      <c r="G212" s="77">
        <f t="shared" si="53"/>
        <v>-8.5083696831812343</v>
      </c>
      <c r="H212" s="69">
        <f t="shared" ref="H212:I227" si="58">H211+$B$4*F211</f>
        <v>4.6831708862027455</v>
      </c>
      <c r="I212" s="66">
        <f t="shared" si="58"/>
        <v>-1.8300125123453581</v>
      </c>
      <c r="J212" s="73">
        <f t="shared" si="48"/>
        <v>5.0280249944404192</v>
      </c>
      <c r="K212" s="66">
        <f t="shared" si="49"/>
        <v>0.71609259366712386</v>
      </c>
      <c r="L212" s="69">
        <f t="shared" ref="L212:M227" si="59">L211+$B$4*H211</f>
        <v>2.3211098235138192</v>
      </c>
      <c r="M212" s="66">
        <f t="shared" si="59"/>
        <v>7.051661040281014E-2</v>
      </c>
      <c r="N212" s="69">
        <f t="shared" si="56"/>
        <v>2.3211098235138192</v>
      </c>
      <c r="O212" s="69">
        <f t="shared" si="57"/>
        <v>7.051661040281014E-2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3.3535839864872869</v>
      </c>
      <c r="G213" s="77">
        <f t="shared" si="53"/>
        <v>-8.4961915935913233</v>
      </c>
      <c r="H213" s="69">
        <f t="shared" si="58"/>
        <v>4.676453955312148</v>
      </c>
      <c r="I213" s="66">
        <f t="shared" si="58"/>
        <v>-1.8470292517117206</v>
      </c>
      <c r="J213" s="73">
        <f t="shared" si="48"/>
        <v>5.0279954905343134</v>
      </c>
      <c r="K213" s="66">
        <f t="shared" si="49"/>
        <v>0.71608839171334082</v>
      </c>
      <c r="L213" s="69">
        <f t="shared" si="59"/>
        <v>2.3304761652862247</v>
      </c>
      <c r="M213" s="66">
        <f t="shared" si="59"/>
        <v>6.6856585378119421E-2</v>
      </c>
      <c r="N213" s="69">
        <f t="shared" si="56"/>
        <v>2.3304761652862247</v>
      </c>
      <c r="O213" s="69">
        <f t="shared" si="57"/>
        <v>6.6856585378119421E-2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3.3487543917809677</v>
      </c>
      <c r="G214" s="77">
        <f t="shared" si="53"/>
        <v>-8.4840137936942579</v>
      </c>
      <c r="H214" s="69">
        <f t="shared" si="58"/>
        <v>4.6697467873391734</v>
      </c>
      <c r="I214" s="66">
        <f t="shared" si="58"/>
        <v>-1.8640216348989032</v>
      </c>
      <c r="J214" s="73">
        <f t="shared" si="48"/>
        <v>5.0280325887205333</v>
      </c>
      <c r="K214" s="66">
        <f t="shared" si="49"/>
        <v>0.71609367524642187</v>
      </c>
      <c r="L214" s="69">
        <f t="shared" si="59"/>
        <v>2.339829073196849</v>
      </c>
      <c r="M214" s="66">
        <f t="shared" si="59"/>
        <v>6.3162526874695979E-2</v>
      </c>
      <c r="N214" s="69">
        <f t="shared" si="56"/>
        <v>2.339829073196849</v>
      </c>
      <c r="O214" s="69">
        <f t="shared" si="57"/>
        <v>6.3162526874695979E-2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3.3439761394158798</v>
      </c>
      <c r="G215" s="77">
        <f t="shared" si="53"/>
        <v>-8.4718358967264003</v>
      </c>
      <c r="H215" s="69">
        <f t="shared" si="58"/>
        <v>4.6630492785556115</v>
      </c>
      <c r="I215" s="66">
        <f t="shared" si="58"/>
        <v>-1.8809896624862916</v>
      </c>
      <c r="J215" s="73">
        <f t="shared" si="48"/>
        <v>5.0281359055437536</v>
      </c>
      <c r="K215" s="66">
        <f t="shared" si="49"/>
        <v>0.71610838965456247</v>
      </c>
      <c r="L215" s="69">
        <f t="shared" si="59"/>
        <v>2.3491685667715272</v>
      </c>
      <c r="M215" s="66">
        <f t="shared" si="59"/>
        <v>5.943448360489817E-2</v>
      </c>
      <c r="N215" s="69">
        <f t="shared" si="56"/>
        <v>2.3491685667715272</v>
      </c>
      <c r="O215" s="69">
        <f t="shared" si="57"/>
        <v>5.943448360489817E-2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3.3392487097463284</v>
      </c>
      <c r="G216" s="77">
        <f t="shared" si="53"/>
        <v>-8.4596575218400627</v>
      </c>
      <c r="H216" s="69">
        <f t="shared" si="58"/>
        <v>4.6563613262767793</v>
      </c>
      <c r="I216" s="66">
        <f t="shared" si="58"/>
        <v>-1.8979333342797444</v>
      </c>
      <c r="J216" s="73">
        <f t="shared" si="48"/>
        <v>5.0283050565987217</v>
      </c>
      <c r="K216" s="66">
        <f t="shared" si="49"/>
        <v>0.71613248019066911</v>
      </c>
      <c r="L216" s="69">
        <f t="shared" si="59"/>
        <v>2.3584946653286383</v>
      </c>
      <c r="M216" s="66">
        <f t="shared" si="59"/>
        <v>5.5672504279925587E-2</v>
      </c>
      <c r="N216" s="69">
        <f t="shared" si="56"/>
        <v>2.3584946653286383</v>
      </c>
      <c r="O216" s="69">
        <f t="shared" si="57"/>
        <v>5.5672504279925587E-2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3.3345715852505036</v>
      </c>
      <c r="G217" s="77">
        <f t="shared" si="53"/>
        <v>-8.4474782940857001</v>
      </c>
      <c r="H217" s="69">
        <f t="shared" si="58"/>
        <v>4.6496828288572871</v>
      </c>
      <c r="I217" s="66">
        <f t="shared" si="58"/>
        <v>-1.9148526493234246</v>
      </c>
      <c r="J217" s="73">
        <f t="shared" si="48"/>
        <v>5.0285396565594711</v>
      </c>
      <c r="K217" s="66">
        <f t="shared" si="49"/>
        <v>0.71616589197652003</v>
      </c>
      <c r="L217" s="69">
        <f t="shared" si="59"/>
        <v>2.3678073879811916</v>
      </c>
      <c r="M217" s="66">
        <f t="shared" si="59"/>
        <v>5.18766376113661E-2</v>
      </c>
      <c r="N217" s="69">
        <f t="shared" si="56"/>
        <v>2.3678073879811916</v>
      </c>
      <c r="O217" s="69">
        <f t="shared" si="57"/>
        <v>5.18766376113661E-2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3.3299442505364878</v>
      </c>
      <c r="G218" s="77">
        <f t="shared" si="53"/>
        <v>-8.4352978443936859</v>
      </c>
      <c r="H218" s="69">
        <f t="shared" si="58"/>
        <v>4.6430136856867863</v>
      </c>
      <c r="I218" s="66">
        <f t="shared" si="58"/>
        <v>-1.9317476059115959</v>
      </c>
      <c r="J218" s="73">
        <f t="shared" si="48"/>
        <v>5.028839319208755</v>
      </c>
      <c r="K218" s="66">
        <f t="shared" si="49"/>
        <v>0.71620857000695703</v>
      </c>
      <c r="L218" s="69">
        <f t="shared" si="59"/>
        <v>2.3771067536389063</v>
      </c>
      <c r="M218" s="66">
        <f t="shared" si="59"/>
        <v>4.8046932312719254E-2</v>
      </c>
      <c r="N218" s="69">
        <f t="shared" si="56"/>
        <v>2.3771067536389063</v>
      </c>
      <c r="O218" s="69">
        <f t="shared" si="57"/>
        <v>4.8046932312719254E-2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3.3253661923484641</v>
      </c>
      <c r="G219" s="77">
        <f t="shared" si="53"/>
        <v>-8.4231158095556928</v>
      </c>
      <c r="H219" s="69">
        <f t="shared" si="58"/>
        <v>4.6363537971857136</v>
      </c>
      <c r="I219" s="66">
        <f t="shared" si="58"/>
        <v>-1.9486182016003832</v>
      </c>
      <c r="J219" s="73">
        <f t="shared" si="48"/>
        <v>5.0292036574677201</v>
      </c>
      <c r="K219" s="66">
        <f t="shared" si="49"/>
        <v>0.71626045915411185</v>
      </c>
      <c r="L219" s="69">
        <f t="shared" si="59"/>
        <v>2.3863927810102799</v>
      </c>
      <c r="M219" s="66">
        <f t="shared" si="59"/>
        <v>4.4183437100896061E-2</v>
      </c>
      <c r="N219" s="69">
        <f t="shared" si="56"/>
        <v>2.3863927810102799</v>
      </c>
      <c r="O219" s="69">
        <f t="shared" si="57"/>
        <v>4.4183437100896061E-2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3.3208368995731492</v>
      </c>
      <c r="G220" s="77">
        <f t="shared" si="53"/>
        <v>-8.4109318322056499</v>
      </c>
      <c r="H220" s="69">
        <f t="shared" si="58"/>
        <v>4.6297030648010171</v>
      </c>
      <c r="I220" s="66">
        <f t="shared" si="58"/>
        <v>-1.9654644332194946</v>
      </c>
      <c r="J220" s="73">
        <f t="shared" si="48"/>
        <v>5.0296322834257738</v>
      </c>
      <c r="K220" s="66">
        <f t="shared" si="49"/>
        <v>0.71632150417165952</v>
      </c>
      <c r="L220" s="69">
        <f t="shared" si="59"/>
        <v>2.3956654886046511</v>
      </c>
      <c r="M220" s="66">
        <f t="shared" si="59"/>
        <v>4.0286200697695292E-2</v>
      </c>
      <c r="N220" s="69">
        <f t="shared" si="56"/>
        <v>2.3956654886046511</v>
      </c>
      <c r="O220" s="69">
        <f t="shared" si="57"/>
        <v>4.0286200697695292E-2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3.3163558632464065</v>
      </c>
      <c r="G221" s="77">
        <f t="shared" si="53"/>
        <v>-8.3987455608003128</v>
      </c>
      <c r="H221" s="69">
        <f t="shared" si="58"/>
        <v>4.6230613910018707</v>
      </c>
      <c r="I221" s="66">
        <f t="shared" si="58"/>
        <v>-1.9822862968839059</v>
      </c>
      <c r="J221" s="73">
        <f t="shared" si="48"/>
        <v>5.0301248083706493</v>
      </c>
      <c r="K221" s="66">
        <f t="shared" si="49"/>
        <v>0.71639164969910052</v>
      </c>
      <c r="L221" s="69">
        <f t="shared" si="59"/>
        <v>2.4049248947342532</v>
      </c>
      <c r="M221" s="66">
        <f t="shared" si="59"/>
        <v>3.6355271831256301E-2</v>
      </c>
      <c r="N221" s="69">
        <f t="shared" si="56"/>
        <v>2.4049248947342532</v>
      </c>
      <c r="O221" s="69">
        <f t="shared" si="57"/>
        <v>3.6355271831256301E-2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3.3119225765600486</v>
      </c>
      <c r="G222" s="77">
        <f t="shared" si="53"/>
        <v>-8.3865566495994166</v>
      </c>
      <c r="H222" s="69">
        <f t="shared" si="58"/>
        <v>4.6164286792753781</v>
      </c>
      <c r="I222" s="66">
        <f t="shared" si="58"/>
        <v>-1.9990837880055066</v>
      </c>
      <c r="J222" s="73">
        <f t="shared" si="48"/>
        <v>5.0306808428186596</v>
      </c>
      <c r="K222" s="66">
        <f t="shared" si="49"/>
        <v>0.71647084026606955</v>
      </c>
      <c r="L222" s="69">
        <f t="shared" si="59"/>
        <v>2.414171017516257</v>
      </c>
      <c r="M222" s="66">
        <f t="shared" si="59"/>
        <v>3.2390699237488489E-2</v>
      </c>
      <c r="N222" s="69">
        <f t="shared" si="56"/>
        <v>2.414171017516257</v>
      </c>
      <c r="O222" s="69">
        <f t="shared" si="57"/>
        <v>3.2390699237488489E-2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3.3075365348688117</v>
      </c>
      <c r="G223" s="77">
        <f t="shared" si="53"/>
        <v>-8.3743647586454166</v>
      </c>
      <c r="H223" s="69">
        <f t="shared" si="58"/>
        <v>4.6098048341222579</v>
      </c>
      <c r="I223" s="66">
        <f t="shared" si="58"/>
        <v>-2.0158569013047054</v>
      </c>
      <c r="J223" s="73">
        <f t="shared" si="48"/>
        <v>5.0312999965451022</v>
      </c>
      <c r="K223" s="66">
        <f t="shared" si="49"/>
        <v>0.71655902029666552</v>
      </c>
      <c r="L223" s="69">
        <f t="shared" si="59"/>
        <v>2.4234038748748077</v>
      </c>
      <c r="M223" s="66">
        <f t="shared" si="59"/>
        <v>2.8392531661477476E-2</v>
      </c>
      <c r="N223" s="69">
        <f t="shared" si="56"/>
        <v>2.4234038748748077</v>
      </c>
      <c r="O223" s="69">
        <f t="shared" si="57"/>
        <v>2.8392531661477476E-2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3.3031972356974779</v>
      </c>
      <c r="G224" s="77">
        <f t="shared" si="53"/>
        <v>-8.3621695537428273</v>
      </c>
      <c r="H224" s="69">
        <f t="shared" si="58"/>
        <v>4.6031897610525201</v>
      </c>
      <c r="I224" s="66">
        <f t="shared" si="58"/>
        <v>-2.0326056308219962</v>
      </c>
      <c r="J224" s="73">
        <f t="shared" si="48"/>
        <v>5.0319818786148307</v>
      </c>
      <c r="K224" s="66">
        <f t="shared" si="49"/>
        <v>0.7166561341138058</v>
      </c>
      <c r="L224" s="69">
        <f t="shared" si="59"/>
        <v>2.4326234845430523</v>
      </c>
      <c r="M224" s="66">
        <f t="shared" si="59"/>
        <v>2.4360817858868067E-2</v>
      </c>
      <c r="N224" s="69">
        <f t="shared" si="56"/>
        <v>2.4326234845430523</v>
      </c>
      <c r="O224" s="69">
        <f t="shared" si="57"/>
        <v>2.4360817858868067E-2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3.2989041787481526</v>
      </c>
      <c r="G225" s="77">
        <f t="shared" si="53"/>
        <v>-8.3499707064371549</v>
      </c>
      <c r="H225" s="69">
        <f t="shared" si="58"/>
        <v>4.5965833665811253</v>
      </c>
      <c r="I225" s="66">
        <f t="shared" si="58"/>
        <v>-2.0493299699294818</v>
      </c>
      <c r="J225" s="73">
        <f t="shared" si="48"/>
        <v>5.0327260974129562</v>
      </c>
      <c r="K225" s="66">
        <f t="shared" si="49"/>
        <v>0.71676212594359878</v>
      </c>
      <c r="L225" s="69">
        <f t="shared" si="59"/>
        <v>2.4418298640651575</v>
      </c>
      <c r="M225" s="66">
        <f t="shared" si="59"/>
        <v>2.0295606597224077E-2</v>
      </c>
      <c r="N225" s="69">
        <f t="shared" si="56"/>
        <v>2.4418298640651575</v>
      </c>
      <c r="O225" s="69">
        <f t="shared" si="57"/>
        <v>2.0295606597224077E-2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3.294656865907672</v>
      </c>
      <c r="G226" s="77">
        <f t="shared" si="53"/>
        <v>-8.3377678939934121</v>
      </c>
      <c r="H226" s="69">
        <f t="shared" si="58"/>
        <v>4.5899855582236286</v>
      </c>
      <c r="I226" s="66">
        <f t="shared" si="58"/>
        <v>-2.0660299113423561</v>
      </c>
      <c r="J226" s="73">
        <f t="shared" si="48"/>
        <v>5.0335322606756758</v>
      </c>
      <c r="K226" s="66">
        <f t="shared" si="49"/>
        <v>0.71687693991973422</v>
      </c>
      <c r="L226" s="69">
        <f t="shared" si="59"/>
        <v>2.4510230307983196</v>
      </c>
      <c r="M226" s="66">
        <f t="shared" si="59"/>
        <v>1.6196946657365114E-2</v>
      </c>
      <c r="N226" s="69">
        <f t="shared" si="56"/>
        <v>2.4510230307983196</v>
      </c>
      <c r="O226" s="69">
        <f t="shared" si="57"/>
        <v>1.6196946657365114E-2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3.290454801255128</v>
      </c>
      <c r="G227" s="77">
        <f t="shared" si="53"/>
        <v>-8.3255607993742515</v>
      </c>
      <c r="H227" s="69">
        <f t="shared" si="58"/>
        <v>4.583396244491813</v>
      </c>
      <c r="I227" s="66">
        <f t="shared" si="58"/>
        <v>-2.0827054471303428</v>
      </c>
      <c r="J227" s="73">
        <f t="shared" si="48"/>
        <v>5.0343999755212199</v>
      </c>
      <c r="K227" s="66">
        <f t="shared" si="49"/>
        <v>0.71700052008789084</v>
      </c>
      <c r="L227" s="69">
        <f t="shared" si="59"/>
        <v>2.4602030019147669</v>
      </c>
      <c r="M227" s="66">
        <f t="shared" si="59"/>
        <v>1.2064886834680402E-2</v>
      </c>
      <c r="N227" s="69">
        <f t="shared" si="56"/>
        <v>2.4602030019147669</v>
      </c>
      <c r="O227" s="69">
        <f t="shared" si="57"/>
        <v>1.2064886834680402E-2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3.2862974910695155</v>
      </c>
      <c r="G228" s="77">
        <f t="shared" si="53"/>
        <v>-8.3133491112176614</v>
      </c>
      <c r="H228" s="69">
        <f t="shared" ref="H228:I243" si="60">H227+$B$4*F227</f>
        <v>4.5768153348893028</v>
      </c>
      <c r="I228" s="66">
        <f t="shared" si="60"/>
        <v>-2.0993565687290912</v>
      </c>
      <c r="J228" s="73">
        <f t="shared" si="48"/>
        <v>5.035328848480888</v>
      </c>
      <c r="K228" s="66">
        <f t="shared" si="49"/>
        <v>0.71713281041015686</v>
      </c>
      <c r="L228" s="69">
        <f t="shared" ref="L228:M243" si="61">L227+$B$4*H227</f>
        <v>2.4693697944037507</v>
      </c>
      <c r="M228" s="66">
        <f t="shared" si="61"/>
        <v>7.8994759404197156E-3</v>
      </c>
      <c r="N228" s="69">
        <f t="shared" si="56"/>
        <v>2.4693697944037507</v>
      </c>
      <c r="O228" s="69">
        <f t="shared" si="57"/>
        <v>7.8994759404197156E-3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3.282184443837469</v>
      </c>
      <c r="G229" s="77">
        <f t="shared" si="53"/>
        <v>-8.3011325238142817</v>
      </c>
      <c r="H229" s="69">
        <f t="shared" si="60"/>
        <v>4.5702427399071635</v>
      </c>
      <c r="I229" s="66">
        <f t="shared" si="60"/>
        <v>-2.1159832669515266</v>
      </c>
      <c r="J229" s="73">
        <f t="shared" si="48"/>
        <v>5.0363184855301784</v>
      </c>
      <c r="K229" s="66">
        <f t="shared" si="49"/>
        <v>0.71727375476946276</v>
      </c>
      <c r="L229" s="69">
        <f t="shared" si="61"/>
        <v>2.4785234250735293</v>
      </c>
      <c r="M229" s="66">
        <f t="shared" si="61"/>
        <v>3.700762802961533E-3</v>
      </c>
      <c r="N229" s="69">
        <f t="shared" si="56"/>
        <v>2.4785234250735293</v>
      </c>
      <c r="O229" s="69">
        <f t="shared" si="57"/>
        <v>3.700762802961533E-3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3.2781151702610885</v>
      </c>
      <c r="G230" s="77">
        <f t="shared" si="53"/>
        <v>-8.2889107370843238</v>
      </c>
      <c r="H230" s="69">
        <f t="shared" si="60"/>
        <v>4.5636783710194884</v>
      </c>
      <c r="I230" s="66">
        <f t="shared" si="60"/>
        <v>-2.1325855319991551</v>
      </c>
      <c r="J230" s="73">
        <f t="shared" si="48"/>
        <v>5.037368492119989</v>
      </c>
      <c r="K230" s="66">
        <f t="shared" si="49"/>
        <v>0.71742329697402552</v>
      </c>
      <c r="L230" s="69">
        <f t="shared" si="61"/>
        <v>2.4876639105533438</v>
      </c>
      <c r="M230" s="66">
        <f t="shared" si="61"/>
        <v>-5.3120373094152004E-4</v>
      </c>
      <c r="N230" s="69">
        <f t="shared" si="56"/>
        <v>2.4876639105533438</v>
      </c>
      <c r="O230" s="69">
        <f t="shared" si="57"/>
        <v>-5.3120373094152004E-4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3.2740891832658514</v>
      </c>
      <c r="G231" s="77">
        <f t="shared" si="53"/>
        <v>-8.2766834565540588</v>
      </c>
      <c r="H231" s="69">
        <f t="shared" si="60"/>
        <v>4.5571221406789659</v>
      </c>
      <c r="I231" s="66">
        <f t="shared" si="60"/>
        <v>-2.1491633534733237</v>
      </c>
      <c r="J231" s="73">
        <f t="shared" si="48"/>
        <v>5.0384784732078733</v>
      </c>
      <c r="K231" s="66">
        <f t="shared" si="49"/>
        <v>0.71758138076179967</v>
      </c>
      <c r="L231" s="69">
        <f t="shared" si="61"/>
        <v>2.4967912672953827</v>
      </c>
      <c r="M231" s="66">
        <f t="shared" si="61"/>
        <v>-4.7963747949398301E-3</v>
      </c>
      <c r="N231" s="69">
        <f t="shared" si="56"/>
        <v>2.4876639105533438</v>
      </c>
      <c r="O231" s="69">
        <f t="shared" si="57"/>
        <v>-5.3120373094152004E-4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3.2701059980085807</v>
      </c>
      <c r="G232" s="77">
        <f t="shared" si="53"/>
        <v>-8.264450393331952</v>
      </c>
      <c r="H232" s="69">
        <f t="shared" si="60"/>
        <v>4.5505739623124342</v>
      </c>
      <c r="I232" s="66">
        <f t="shared" si="60"/>
        <v>-2.1657167203864316</v>
      </c>
      <c r="J232" s="73">
        <f t="shared" si="48"/>
        <v>5.0396480332893532</v>
      </c>
      <c r="K232" s="66">
        <f t="shared" si="49"/>
        <v>0.71774794980493739</v>
      </c>
      <c r="L232" s="69">
        <f t="shared" si="61"/>
        <v>2.5059055115767408</v>
      </c>
      <c r="M232" s="66">
        <f t="shared" si="61"/>
        <v>-9.094701501886477E-3</v>
      </c>
      <c r="N232" s="69">
        <f t="shared" si="56"/>
        <v>2.4876639105533438</v>
      </c>
      <c r="O232" s="69">
        <f t="shared" si="57"/>
        <v>-5.3120373094152004E-4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3.2661651318854799</v>
      </c>
      <c r="G233" s="77">
        <f t="shared" si="53"/>
        <v>-8.2522112640843659</v>
      </c>
      <c r="H233" s="69">
        <f t="shared" si="60"/>
        <v>4.5440337503164168</v>
      </c>
      <c r="I233" s="66">
        <f t="shared" si="60"/>
        <v>-2.1822456211730956</v>
      </c>
      <c r="J233" s="73">
        <f t="shared" si="48"/>
        <v>5.0408767764292586</v>
      </c>
      <c r="K233" s="66">
        <f t="shared" si="49"/>
        <v>0.71792294771425136</v>
      </c>
      <c r="L233" s="69">
        <f t="shared" si="61"/>
        <v>2.5150066595013656</v>
      </c>
      <c r="M233" s="66">
        <f t="shared" si="61"/>
        <v>-1.3426134942659341E-2</v>
      </c>
      <c r="N233" s="69">
        <f t="shared" si="56"/>
        <v>2.4876639105533438</v>
      </c>
      <c r="O233" s="69">
        <f t="shared" si="57"/>
        <v>-5.3120373094152004E-4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3.2622661045402066</v>
      </c>
      <c r="G234" s="77">
        <f t="shared" si="53"/>
        <v>-8.2399657910108939</v>
      </c>
      <c r="H234" s="69">
        <f t="shared" si="60"/>
        <v>4.5375014200526458</v>
      </c>
      <c r="I234" s="66">
        <f t="shared" si="60"/>
        <v>-2.1987500437012644</v>
      </c>
      <c r="J234" s="73">
        <f t="shared" si="48"/>
        <v>5.042164306293091</v>
      </c>
      <c r="K234" s="66">
        <f t="shared" si="49"/>
        <v>0.71810631804368197</v>
      </c>
      <c r="L234" s="69">
        <f t="shared" si="61"/>
        <v>2.5240947270019984</v>
      </c>
      <c r="M234" s="66">
        <f t="shared" si="61"/>
        <v>-1.7790626185005532E-2</v>
      </c>
      <c r="N234" s="69">
        <f t="shared" si="56"/>
        <v>2.4876639105533438</v>
      </c>
      <c r="O234" s="69">
        <f t="shared" si="57"/>
        <v>-5.3120373094152004E-4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3.2584084378719838</v>
      </c>
      <c r="G235" s="77">
        <f t="shared" si="53"/>
        <v>-8.2277137018192992</v>
      </c>
      <c r="H235" s="69">
        <f t="shared" si="60"/>
        <v>4.5309768878435657</v>
      </c>
      <c r="I235" s="66">
        <f t="shared" si="60"/>
        <v>-2.215229975283286</v>
      </c>
      <c r="J235" s="73">
        <f t="shared" si="48"/>
        <v>5.0435102261784053</v>
      </c>
      <c r="K235" s="66">
        <f t="shared" si="49"/>
        <v>0.71829800429476631</v>
      </c>
      <c r="L235" s="69">
        <f t="shared" si="61"/>
        <v>2.5331697298421036</v>
      </c>
      <c r="M235" s="66">
        <f t="shared" si="61"/>
        <v>-2.218812627240806E-2</v>
      </c>
      <c r="N235" s="69">
        <f t="shared" si="56"/>
        <v>2.4876639105533438</v>
      </c>
      <c r="O235" s="69">
        <f t="shared" si="57"/>
        <v>-5.3120373094152004E-4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3.2545916560437442</v>
      </c>
      <c r="G236" s="77">
        <f t="shared" si="53"/>
        <v>-8.2154547297000704</v>
      </c>
      <c r="H236" s="69">
        <f t="shared" si="60"/>
        <v>4.5244600709678213</v>
      </c>
      <c r="I236" s="66">
        <f t="shared" si="60"/>
        <v>-2.2316854026869248</v>
      </c>
      <c r="J236" s="73">
        <f t="shared" si="48"/>
        <v>5.0449141390461785</v>
      </c>
      <c r="K236" s="66">
        <f t="shared" si="49"/>
        <v>0.71849794992110627</v>
      </c>
      <c r="L236" s="69">
        <f t="shared" si="61"/>
        <v>2.5422316836177909</v>
      </c>
      <c r="M236" s="66">
        <f t="shared" si="61"/>
        <v>-2.6618586222974631E-2</v>
      </c>
      <c r="N236" s="69">
        <f t="shared" si="56"/>
        <v>2.4876639105533438</v>
      </c>
      <c r="O236" s="69">
        <f t="shared" si="57"/>
        <v>-5.3120373094152004E-4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3.2508152854902828</v>
      </c>
      <c r="G237" s="77">
        <f t="shared" si="53"/>
        <v>-8.2031886133005862</v>
      </c>
      <c r="H237" s="69">
        <f t="shared" si="60"/>
        <v>4.5179508876557337</v>
      </c>
      <c r="I237" s="66">
        <f t="shared" si="60"/>
        <v>-2.2481163121463248</v>
      </c>
      <c r="J237" s="73">
        <f t="shared" si="48"/>
        <v>5.0463756475521739</v>
      </c>
      <c r="K237" s="66">
        <f t="shared" si="49"/>
        <v>0.71870609833283494</v>
      </c>
      <c r="L237" s="69">
        <f t="shared" si="61"/>
        <v>2.5512806037597264</v>
      </c>
      <c r="M237" s="66">
        <f t="shared" si="61"/>
        <v>-3.108195702834848E-2</v>
      </c>
      <c r="N237" s="69">
        <f t="shared" si="56"/>
        <v>2.4876639105533438</v>
      </c>
      <c r="O237" s="69">
        <f t="shared" si="57"/>
        <v>-5.3120373094152004E-4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3.2470788549264205</v>
      </c>
      <c r="G238" s="77">
        <f t="shared" si="53"/>
        <v>-8.1909150966989124</v>
      </c>
      <c r="H238" s="69">
        <f t="shared" si="60"/>
        <v>4.5114492570847533</v>
      </c>
      <c r="I238" s="66">
        <f t="shared" si="60"/>
        <v>-2.2645226893729258</v>
      </c>
      <c r="J238" s="73">
        <f t="shared" si="48"/>
        <v>5.0478943540782781</v>
      </c>
      <c r="K238" s="66">
        <f t="shared" si="49"/>
        <v>0.71892239290107995</v>
      </c>
      <c r="L238" s="69">
        <f t="shared" si="61"/>
        <v>2.5603165055350381</v>
      </c>
      <c r="M238" s="66">
        <f t="shared" si="61"/>
        <v>-3.5578189652641132E-2</v>
      </c>
      <c r="N238" s="69">
        <f t="shared" si="56"/>
        <v>2.4876639105533438</v>
      </c>
      <c r="O238" s="69">
        <f t="shared" si="57"/>
        <v>-5.3120373094152004E-4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3.2433818953551703</v>
      </c>
      <c r="G239" s="77">
        <f t="shared" si="53"/>
        <v>-8.1786339293772272</v>
      </c>
      <c r="H239" s="69">
        <f t="shared" si="60"/>
        <v>4.5049550993749001</v>
      </c>
      <c r="I239" s="66">
        <f t="shared" si="60"/>
        <v>-2.2809045195663238</v>
      </c>
      <c r="J239" s="73">
        <f t="shared" si="48"/>
        <v>5.0494698607638009</v>
      </c>
      <c r="K239" s="66">
        <f t="shared" si="49"/>
        <v>0.7191467769624208</v>
      </c>
      <c r="L239" s="69">
        <f t="shared" si="61"/>
        <v>2.5693394040492077</v>
      </c>
      <c r="M239" s="66">
        <f t="shared" si="61"/>
        <v>-4.0107235031386981E-2</v>
      </c>
      <c r="N239" s="69">
        <f t="shared" si="56"/>
        <v>2.4876639105533438</v>
      </c>
      <c r="O239" s="69">
        <f t="shared" si="57"/>
        <v>-5.3120373094152004E-4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3.2397239400758817</v>
      </c>
      <c r="G240" s="77">
        <f t="shared" si="53"/>
        <v>-8.1663448661948586</v>
      </c>
      <c r="H240" s="69">
        <f t="shared" si="60"/>
        <v>4.4984683355841897</v>
      </c>
      <c r="I240" s="66">
        <f t="shared" si="60"/>
        <v>-2.2972617874250782</v>
      </c>
      <c r="J240" s="73">
        <f t="shared" si="48"/>
        <v>5.0511017695367277</v>
      </c>
      <c r="K240" s="66">
        <f t="shared" si="49"/>
        <v>0.71937919382334037</v>
      </c>
      <c r="L240" s="69">
        <f t="shared" si="61"/>
        <v>2.5783493142479577</v>
      </c>
      <c r="M240" s="66">
        <f t="shared" si="61"/>
        <v>-4.466904407051963E-2</v>
      </c>
      <c r="N240" s="69">
        <f t="shared" si="56"/>
        <v>2.4876639105533438</v>
      </c>
      <c r="O240" s="69">
        <f t="shared" si="57"/>
        <v>-5.3120373094152004E-4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3.2361045246923781</v>
      </c>
      <c r="G241" s="77">
        <f t="shared" si="53"/>
        <v>-8.154047667360981</v>
      </c>
      <c r="H241" s="69">
        <f t="shared" si="60"/>
        <v>4.4919888877040375</v>
      </c>
      <c r="I241" s="66">
        <f t="shared" si="60"/>
        <v>-2.3135944771574679</v>
      </c>
      <c r="J241" s="73">
        <f t="shared" si="48"/>
        <v>5.0527896821449128</v>
      </c>
      <c r="K241" s="66">
        <f t="shared" si="49"/>
        <v>0.71961958676466731</v>
      </c>
      <c r="L241" s="69">
        <f t="shared" si="61"/>
        <v>2.5873462509191261</v>
      </c>
      <c r="M241" s="66">
        <f t="shared" si="61"/>
        <v>-4.9263567645369787E-2</v>
      </c>
      <c r="N241" s="69">
        <f t="shared" si="56"/>
        <v>2.4876639105533438</v>
      </c>
      <c r="O241" s="69">
        <f t="shared" si="57"/>
        <v>-5.3120373094152004E-4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3.2325231871210569</v>
      </c>
      <c r="G242" s="77">
        <f t="shared" si="53"/>
        <v>-8.141742098406926</v>
      </c>
      <c r="H242" s="69">
        <f t="shared" si="60"/>
        <v>4.485516678654653</v>
      </c>
      <c r="I242" s="66">
        <f t="shared" si="60"/>
        <v>-2.3299025724921898</v>
      </c>
      <c r="J242" s="73">
        <f t="shared" si="48"/>
        <v>5.0545332001872136</v>
      </c>
      <c r="K242" s="66">
        <f t="shared" si="49"/>
        <v>0.71986789904600978</v>
      </c>
      <c r="L242" s="69">
        <f t="shared" si="61"/>
        <v>2.596330228694534</v>
      </c>
      <c r="M242" s="66">
        <f t="shared" si="61"/>
        <v>-5.3890756599684723E-2</v>
      </c>
      <c r="N242" s="69">
        <f t="shared" si="56"/>
        <v>2.4876639105533438</v>
      </c>
      <c r="O242" s="69">
        <f t="shared" si="57"/>
        <v>-5.3120373094152004E-4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3.2289794675989607</v>
      </c>
      <c r="G243" s="77">
        <f t="shared" si="53"/>
        <v>-8.1294279301581529</v>
      </c>
      <c r="H243" s="69">
        <f t="shared" si="60"/>
        <v>4.4790516322804113</v>
      </c>
      <c r="I243" s="66">
        <f t="shared" si="60"/>
        <v>-2.3461860566890036</v>
      </c>
      <c r="J243" s="73">
        <f t="shared" si="48"/>
        <v>5.0563319251445229</v>
      </c>
      <c r="K243" s="66">
        <f t="shared" si="49"/>
        <v>0.72012407391017563</v>
      </c>
      <c r="L243" s="69">
        <f t="shared" si="61"/>
        <v>2.6053012620518432</v>
      </c>
      <c r="M243" s="66">
        <f t="shared" si="61"/>
        <v>-5.8550561744669105E-2</v>
      </c>
      <c r="N243" s="69">
        <f t="shared" si="56"/>
        <v>2.4876639105533438</v>
      </c>
      <c r="O243" s="69">
        <f t="shared" si="57"/>
        <v>-5.3120373094152004E-4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3.2254729086917915</v>
      </c>
      <c r="G244" s="77">
        <f t="shared" si="53"/>
        <v>-8.1171049387058645</v>
      </c>
      <c r="H244" s="69">
        <f t="shared" ref="H244:I259" si="62">H243+$B$4*F243</f>
        <v>4.4725936733452132</v>
      </c>
      <c r="I244" s="66">
        <f t="shared" si="62"/>
        <v>-2.3624449125493201</v>
      </c>
      <c r="J244" s="73">
        <f t="shared" si="48"/>
        <v>5.0581854584107324</v>
      </c>
      <c r="K244" s="66">
        <f t="shared" si="49"/>
        <v>0.72038805458758204</v>
      </c>
      <c r="L244" s="69">
        <f t="shared" ref="L244:M259" si="63">L243+$B$4*H243</f>
        <v>2.6142593653164039</v>
      </c>
      <c r="M244" s="66">
        <f t="shared" si="63"/>
        <v>-6.3242933858047107E-2</v>
      </c>
      <c r="N244" s="69">
        <f t="shared" si="56"/>
        <v>2.4876639105533438</v>
      </c>
      <c r="O244" s="69">
        <f t="shared" si="57"/>
        <v>-5.3120373094152004E-4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3.2220030553018857</v>
      </c>
      <c r="G245" s="77">
        <f t="shared" si="53"/>
        <v>-8.1047729053782653</v>
      </c>
      <c r="H245" s="69">
        <f t="shared" si="62"/>
        <v>4.4661427275278296</v>
      </c>
      <c r="I245" s="66">
        <f t="shared" si="62"/>
        <v>-2.3786791224267319</v>
      </c>
      <c r="J245" s="73">
        <f t="shared" si="48"/>
        <v>5.0600934013235888</v>
      </c>
      <c r="K245" s="66">
        <f t="shared" si="49"/>
        <v>0.72065978430064959</v>
      </c>
      <c r="L245" s="69">
        <f t="shared" si="63"/>
        <v>2.6232045526630943</v>
      </c>
      <c r="M245" s="66">
        <f t="shared" si="63"/>
        <v>-6.7967823683145745E-2</v>
      </c>
      <c r="N245" s="69">
        <f t="shared" si="56"/>
        <v>2.4876639105533438</v>
      </c>
      <c r="O245" s="69">
        <f t="shared" si="57"/>
        <v>-5.3120373094152004E-4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3.2185694546761203</v>
      </c>
      <c r="G246" s="77">
        <f t="shared" si="53"/>
        <v>-8.092431616711492</v>
      </c>
      <c r="H246" s="69">
        <f t="shared" si="62"/>
        <v>4.4596987214172259</v>
      </c>
      <c r="I246" s="66">
        <f t="shared" si="62"/>
        <v>-2.3948886682374884</v>
      </c>
      <c r="J246" s="73">
        <f t="shared" si="48"/>
        <v>5.0620553551954339</v>
      </c>
      <c r="K246" s="66">
        <f t="shared" si="49"/>
        <v>0.7209392062681812</v>
      </c>
      <c r="L246" s="69">
        <f t="shared" si="63"/>
        <v>2.63213683811815</v>
      </c>
      <c r="M246" s="66">
        <f t="shared" si="63"/>
        <v>-7.2725181927999205E-2</v>
      </c>
      <c r="N246" s="69">
        <f t="shared" si="56"/>
        <v>2.4876639105533438</v>
      </c>
      <c r="O246" s="69">
        <f t="shared" si="57"/>
        <v>-5.3120373094152004E-4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3.2151716564137574</v>
      </c>
      <c r="G247" s="77">
        <f t="shared" si="53"/>
        <v>-8.0800808644202036</v>
      </c>
      <c r="H247" s="69">
        <f t="shared" si="62"/>
        <v>4.4532615825078734</v>
      </c>
      <c r="I247" s="66">
        <f t="shared" si="62"/>
        <v>-2.4110735314709113</v>
      </c>
      <c r="J247" s="73">
        <f t="shared" si="48"/>
        <v>5.0640709213438297</v>
      </c>
      <c r="K247" s="66">
        <f t="shared" si="49"/>
        <v>0.72122626370972309</v>
      </c>
      <c r="L247" s="69">
        <f t="shared" si="63"/>
        <v>2.6410562355609843</v>
      </c>
      <c r="M247" s="66">
        <f t="shared" si="63"/>
        <v>-7.7514959264474187E-2</v>
      </c>
      <c r="N247" s="69">
        <f t="shared" si="56"/>
        <v>2.4876639105533438</v>
      </c>
      <c r="O247" s="69">
        <f t="shared" si="57"/>
        <v>-5.3120373094152004E-4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3.2118092124742024</v>
      </c>
      <c r="G248" s="77">
        <f t="shared" si="53"/>
        <v>-8.0677204453678257</v>
      </c>
      <c r="H248" s="69">
        <f t="shared" si="62"/>
        <v>4.4468312391950455</v>
      </c>
      <c r="I248" s="66">
        <f t="shared" si="62"/>
        <v>-2.4272336931997516</v>
      </c>
      <c r="J248" s="73">
        <f t="shared" si="48"/>
        <v>5.0661397011220535</v>
      </c>
      <c r="K248" s="66">
        <f t="shared" si="49"/>
        <v>0.72152089984990786</v>
      </c>
      <c r="L248" s="69">
        <f t="shared" si="63"/>
        <v>2.6499627587260002</v>
      </c>
      <c r="M248" s="66">
        <f t="shared" si="63"/>
        <v>-8.2337106327416004E-2</v>
      </c>
      <c r="N248" s="69">
        <f t="shared" si="56"/>
        <v>2.4876639105533438</v>
      </c>
      <c r="O248" s="69">
        <f t="shared" si="57"/>
        <v>-5.3120373094152004E-4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3.20848167718469</v>
      </c>
      <c r="G249" s="77">
        <f t="shared" si="53"/>
        <v>-8.0553501615364986</v>
      </c>
      <c r="H249" s="69">
        <f t="shared" si="62"/>
        <v>4.4404076207700971</v>
      </c>
      <c r="I249" s="66">
        <f t="shared" si="62"/>
        <v>-2.4433691340904873</v>
      </c>
      <c r="J249" s="73">
        <f t="shared" si="48"/>
        <v>5.0682612959494557</v>
      </c>
      <c r="K249" s="66">
        <f t="shared" si="49"/>
        <v>0.72182305792277845</v>
      </c>
      <c r="L249" s="69">
        <f t="shared" si="63"/>
        <v>2.6588564212043901</v>
      </c>
      <c r="M249" s="66">
        <f t="shared" si="63"/>
        <v>-8.7191573713815501E-2</v>
      </c>
      <c r="N249" s="69">
        <f t="shared" si="56"/>
        <v>2.4876639105533438</v>
      </c>
      <c r="O249" s="69">
        <f t="shared" si="57"/>
        <v>-5.3120373094152004E-4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3.2051886072478806</v>
      </c>
      <c r="G250" s="77">
        <f t="shared" si="53"/>
        <v>-8.0429698199966726</v>
      </c>
      <c r="H250" s="69">
        <f t="shared" si="62"/>
        <v>4.4339906574157277</v>
      </c>
      <c r="I250" s="66">
        <f t="shared" si="62"/>
        <v>-2.4594798344135604</v>
      </c>
      <c r="J250" s="73">
        <f t="shared" si="48"/>
        <v>5.0704353073416595</v>
      </c>
      <c r="K250" s="66">
        <f t="shared" si="49"/>
        <v>0.72213268117608886</v>
      </c>
      <c r="L250" s="69">
        <f t="shared" si="63"/>
        <v>2.6677372364459302</v>
      </c>
      <c r="M250" s="66">
        <f t="shared" si="63"/>
        <v>-9.207831198199648E-2</v>
      </c>
      <c r="N250" s="69">
        <f t="shared" si="56"/>
        <v>2.4876639105533438</v>
      </c>
      <c r="O250" s="69">
        <f t="shared" si="57"/>
        <v>-5.3120373094152004E-4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3.2019295617493482</v>
      </c>
      <c r="G251" s="77">
        <f t="shared" si="53"/>
        <v>-8.0305792328764127</v>
      </c>
      <c r="H251" s="69">
        <f t="shared" si="62"/>
        <v>4.4275802802012318</v>
      </c>
      <c r="I251" s="66">
        <f t="shared" si="62"/>
        <v>-2.4755657740535537</v>
      </c>
      <c r="J251" s="73">
        <f t="shared" si="48"/>
        <v>5.0726613369406186</v>
      </c>
      <c r="K251" s="66">
        <f t="shared" si="49"/>
        <v>0.72244971287558535</v>
      </c>
      <c r="L251" s="69">
        <f t="shared" si="63"/>
        <v>2.6766052177607618</v>
      </c>
      <c r="M251" s="66">
        <f t="shared" si="63"/>
        <v>-9.6997271650823599E-2</v>
      </c>
      <c r="N251" s="69">
        <f t="shared" si="56"/>
        <v>2.4876639105533438</v>
      </c>
      <c r="O251" s="69">
        <f t="shared" si="57"/>
        <v>-5.3120373094152004E-4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3.1987041021649838</v>
      </c>
      <c r="G252" s="77">
        <f t="shared" si="53"/>
        <v>-8.0181782173303837</v>
      </c>
      <c r="H252" s="69">
        <f t="shared" si="62"/>
        <v>4.4211764210777336</v>
      </c>
      <c r="I252" s="66">
        <f t="shared" si="62"/>
        <v>-2.4916269325193063</v>
      </c>
      <c r="J252" s="73">
        <f t="shared" si="48"/>
        <v>5.0749389865444972</v>
      </c>
      <c r="K252" s="66">
        <f t="shared" si="49"/>
        <v>0.72277409630926159</v>
      </c>
      <c r="L252" s="69">
        <f t="shared" si="63"/>
        <v>2.6854603783211641</v>
      </c>
      <c r="M252" s="66">
        <f t="shared" si="63"/>
        <v>-0.10194840319893071</v>
      </c>
      <c r="N252" s="69">
        <f t="shared" si="56"/>
        <v>2.4876639105533438</v>
      </c>
      <c r="O252" s="69">
        <f t="shared" si="57"/>
        <v>-5.3120373094152004E-4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3.1955117923682743</v>
      </c>
      <c r="G253" s="77">
        <f t="shared" si="53"/>
        <v>-8.0057665955085398</v>
      </c>
      <c r="H253" s="69">
        <f t="shared" si="62"/>
        <v>4.4147790128734039</v>
      </c>
      <c r="I253" s="66">
        <f t="shared" si="62"/>
        <v>-2.507663288953967</v>
      </c>
      <c r="J253" s="73">
        <f t="shared" si="48"/>
        <v>5.0772678581373754</v>
      </c>
      <c r="K253" s="66">
        <f t="shared" si="49"/>
        <v>0.72310577479158933</v>
      </c>
      <c r="L253" s="69">
        <f t="shared" si="63"/>
        <v>2.6943027311633196</v>
      </c>
      <c r="M253" s="66">
        <f t="shared" si="63"/>
        <v>-0.10693165706396933</v>
      </c>
      <c r="N253" s="69">
        <f t="shared" si="56"/>
        <v>2.4876639105533438</v>
      </c>
      <c r="O253" s="69">
        <f t="shared" si="57"/>
        <v>-5.3120373094152004E-4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3.1923521986374706</v>
      </c>
      <c r="G254" s="77">
        <f t="shared" si="53"/>
        <v>-7.9933441945245161</v>
      </c>
      <c r="H254" s="69">
        <f t="shared" si="62"/>
        <v>4.4083879892886673</v>
      </c>
      <c r="I254" s="66">
        <f t="shared" si="62"/>
        <v>-2.5236748221449838</v>
      </c>
      <c r="J254" s="73">
        <f t="shared" si="48"/>
        <v>5.0796475539187851</v>
      </c>
      <c r="K254" s="66">
        <f t="shared" si="49"/>
        <v>0.72344469166772507</v>
      </c>
      <c r="L254" s="69">
        <f t="shared" si="63"/>
        <v>2.7031322891890666</v>
      </c>
      <c r="M254" s="66">
        <f t="shared" si="63"/>
        <v>-0.11194698364187726</v>
      </c>
      <c r="N254" s="69">
        <f t="shared" si="56"/>
        <v>2.4876639105533438</v>
      </c>
      <c r="O254" s="69">
        <f t="shared" si="57"/>
        <v>-5.3120373094152004E-4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3.1892248896626425</v>
      </c>
      <c r="G255" s="77">
        <f t="shared" si="53"/>
        <v>-7.9809108464237202</v>
      </c>
      <c r="H255" s="69">
        <f t="shared" si="62"/>
        <v>4.4020032848913919</v>
      </c>
      <c r="I255" s="66">
        <f t="shared" si="62"/>
        <v>-2.539661510534033</v>
      </c>
      <c r="J255" s="73">
        <f t="shared" si="48"/>
        <v>5.0820776763330375</v>
      </c>
      <c r="K255" s="66">
        <f t="shared" si="49"/>
        <v>0.72379079031768701</v>
      </c>
      <c r="L255" s="69">
        <f t="shared" si="63"/>
        <v>2.7119490651676439</v>
      </c>
      <c r="M255" s="66">
        <f t="shared" si="63"/>
        <v>-0.11699433328616723</v>
      </c>
      <c r="N255" s="69">
        <f t="shared" si="56"/>
        <v>2.4876639105533438</v>
      </c>
      <c r="O255" s="69">
        <f t="shared" si="57"/>
        <v>-5.3120373094152004E-4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3.1861294365525947</v>
      </c>
      <c r="G256" s="77">
        <f t="shared" si="53"/>
        <v>-7.9684663881511604</v>
      </c>
      <c r="H256" s="69">
        <f t="shared" si="62"/>
        <v>4.3956248351120664</v>
      </c>
      <c r="I256" s="66">
        <f t="shared" si="62"/>
        <v>-2.5556233322268804</v>
      </c>
      <c r="J256" s="73">
        <f t="shared" si="48"/>
        <v>5.0845578280983688</v>
      </c>
      <c r="K256" s="66">
        <f t="shared" si="49"/>
        <v>0.72414401416050556</v>
      </c>
      <c r="L256" s="69">
        <f t="shared" si="63"/>
        <v>2.7207530717374269</v>
      </c>
      <c r="M256" s="66">
        <f t="shared" si="63"/>
        <v>-0.1220736563072353</v>
      </c>
      <c r="N256" s="69">
        <f t="shared" si="56"/>
        <v>2.4876639105533438</v>
      </c>
      <c r="O256" s="69">
        <f t="shared" si="57"/>
        <v>-5.3120373094152004E-4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3.1830654128416622</v>
      </c>
      <c r="G257" s="77">
        <f t="shared" si="53"/>
        <v>-7.9560106615189792</v>
      </c>
      <c r="H257" s="69">
        <f t="shared" si="62"/>
        <v>4.3892525762389614</v>
      </c>
      <c r="I257" s="66">
        <f t="shared" si="62"/>
        <v>-2.5715602650031828</v>
      </c>
      <c r="J257" s="73">
        <f t="shared" si="48"/>
        <v>5.0870876122358659</v>
      </c>
      <c r="K257" s="66">
        <f t="shared" si="49"/>
        <v>0.72450430665834353</v>
      </c>
      <c r="L257" s="69">
        <f t="shared" si="63"/>
        <v>2.7295443214076509</v>
      </c>
      <c r="M257" s="66">
        <f t="shared" si="63"/>
        <v>-0.12718490297168905</v>
      </c>
      <c r="N257" s="69">
        <f t="shared" si="56"/>
        <v>2.4876639105533438</v>
      </c>
      <c r="O257" s="69">
        <f t="shared" si="57"/>
        <v>-5.3120373094152004E-4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3.1800323944963567</v>
      </c>
      <c r="G258" s="77">
        <f t="shared" si="53"/>
        <v>-7.9435435131737222</v>
      </c>
      <c r="H258" s="69">
        <f t="shared" si="62"/>
        <v>4.3828864454132779</v>
      </c>
      <c r="I258" s="66">
        <f t="shared" si="62"/>
        <v>-2.5874722863262209</v>
      </c>
      <c r="J258" s="73">
        <f t="shared" si="48"/>
        <v>5.0896666320981847</v>
      </c>
      <c r="K258" s="66">
        <f t="shared" si="49"/>
        <v>0.72487161132058542</v>
      </c>
      <c r="L258" s="69">
        <f t="shared" si="63"/>
        <v>2.7383228265601289</v>
      </c>
      <c r="M258" s="66">
        <f t="shared" si="63"/>
        <v>-0.13232802350169542</v>
      </c>
      <c r="N258" s="69">
        <f t="shared" si="56"/>
        <v>2.4876639105533438</v>
      </c>
      <c r="O258" s="69">
        <f t="shared" si="57"/>
        <v>-5.3120373094152004E-4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3.1770299599218759</v>
      </c>
      <c r="G259" s="77">
        <f t="shared" si="53"/>
        <v>-7.931064794563353</v>
      </c>
      <c r="H259" s="69">
        <f t="shared" si="62"/>
        <v>4.3765263806242851</v>
      </c>
      <c r="I259" s="66">
        <f t="shared" si="62"/>
        <v>-2.6033593733525686</v>
      </c>
      <c r="J259" s="73">
        <f t="shared" ref="J259:J322" si="64">SQRT(H259^2+I259^2)</f>
        <v>5.0922944913980563</v>
      </c>
      <c r="K259" s="66">
        <f t="shared" ref="K259:K322" si="65">$B$12+$B$13*J259</f>
        <v>0.72524587170789812</v>
      </c>
      <c r="L259" s="69">
        <f t="shared" si="63"/>
        <v>2.7470885994509553</v>
      </c>
      <c r="M259" s="66">
        <f t="shared" si="63"/>
        <v>-0.13750296807434786</v>
      </c>
      <c r="N259" s="69">
        <f t="shared" si="56"/>
        <v>2.4876639105533438</v>
      </c>
      <c r="O259" s="69">
        <f t="shared" si="57"/>
        <v>-5.3120373094152004E-4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3.174057689968472</v>
      </c>
      <c r="G260" s="77">
        <f t="shared" ref="G260:G323" si="69">-$B$5-K259*I259</f>
        <v>-7.9185743619039881</v>
      </c>
      <c r="H260" s="69">
        <f t="shared" ref="H260:I275" si="70">H259+$B$4*F259</f>
        <v>4.3701723207044409</v>
      </c>
      <c r="I260" s="66">
        <f t="shared" si="70"/>
        <v>-2.6192215029416954</v>
      </c>
      <c r="J260" s="73">
        <f t="shared" si="64"/>
        <v>5.0949707942365476</v>
      </c>
      <c r="K260" s="66">
        <f t="shared" si="65"/>
        <v>0.72562703143625529</v>
      </c>
      <c r="L260" s="69">
        <f t="shared" ref="L260:M275" si="71">L259+$B$4*H259</f>
        <v>2.755841652212204</v>
      </c>
      <c r="M260" s="66">
        <f t="shared" si="71"/>
        <v>-0.14270968682105301</v>
      </c>
      <c r="N260" s="69">
        <f t="shared" ref="N260:N323" si="72">IF(M259&gt;=0,L260,N259)</f>
        <v>2.4876639105533438</v>
      </c>
      <c r="O260" s="69">
        <f t="shared" ref="O260:O323" si="73">IF(M259&gt;=0,M260,O259)</f>
        <v>-5.3120373094152004E-4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3.1711151679376539</v>
      </c>
      <c r="G261" s="77">
        <f t="shared" si="69"/>
        <v>-7.9060720761464101</v>
      </c>
      <c r="H261" s="69">
        <f t="shared" si="70"/>
        <v>4.3638242053245042</v>
      </c>
      <c r="I261" s="66">
        <f t="shared" si="70"/>
        <v>-2.6350586516655032</v>
      </c>
      <c r="J261" s="73">
        <f t="shared" si="64"/>
        <v>5.097695145131107</v>
      </c>
      <c r="K261" s="66">
        <f t="shared" si="65"/>
        <v>0.72601503418093172</v>
      </c>
      <c r="L261" s="69">
        <f t="shared" si="71"/>
        <v>2.7645819968536127</v>
      </c>
      <c r="M261" s="66">
        <f t="shared" si="71"/>
        <v>-0.14794812982693639</v>
      </c>
      <c r="N261" s="69">
        <f t="shared" si="72"/>
        <v>2.4876639105533438</v>
      </c>
      <c r="O261" s="69">
        <f t="shared" si="73"/>
        <v>-5.3120373094152004E-4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3.1682019795882472</v>
      </c>
      <c r="G262" s="77">
        <f t="shared" si="69"/>
        <v>-7.8935578029423095</v>
      </c>
      <c r="H262" s="69">
        <f t="shared" si="70"/>
        <v>4.3574819749886293</v>
      </c>
      <c r="I262" s="66">
        <f t="shared" si="70"/>
        <v>-2.6508707958177959</v>
      </c>
      <c r="J262" s="73">
        <f t="shared" si="64"/>
        <v>5.1004671490433582</v>
      </c>
      <c r="K262" s="66">
        <f t="shared" si="65"/>
        <v>0.7264098236804617</v>
      </c>
      <c r="L262" s="69">
        <f t="shared" si="71"/>
        <v>2.7733096452642618</v>
      </c>
      <c r="M262" s="66">
        <f t="shared" si="71"/>
        <v>-0.15321824713026741</v>
      </c>
      <c r="N262" s="69">
        <f t="shared" si="72"/>
        <v>2.4876639105533438</v>
      </c>
      <c r="O262" s="69">
        <f t="shared" si="73"/>
        <v>-5.3120373094152004E-4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3.1653177131422803</v>
      </c>
      <c r="G263" s="77">
        <f t="shared" si="69"/>
        <v>-7.8810314126103087</v>
      </c>
      <c r="H263" s="69">
        <f t="shared" si="70"/>
        <v>4.3511455710294529</v>
      </c>
      <c r="I263" s="66">
        <f t="shared" si="70"/>
        <v>-2.6666579114236804</v>
      </c>
      <c r="J263" s="73">
        <f t="shared" si="64"/>
        <v>5.1032864114066463</v>
      </c>
      <c r="K263" s="66">
        <f t="shared" si="65"/>
        <v>0.72681134374056233</v>
      </c>
      <c r="L263" s="69">
        <f t="shared" si="71"/>
        <v>2.7820246092142389</v>
      </c>
      <c r="M263" s="66">
        <f t="shared" si="71"/>
        <v>-0.15851998872190301</v>
      </c>
      <c r="N263" s="69">
        <f t="shared" si="72"/>
        <v>2.4876639105533438</v>
      </c>
      <c r="O263" s="69">
        <f t="shared" si="73"/>
        <v>-5.3120373094152004E-4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3.1624619592907131</v>
      </c>
      <c r="G264" s="77">
        <f t="shared" si="69"/>
        <v>-7.8684927801017528</v>
      </c>
      <c r="H264" s="69">
        <f t="shared" si="70"/>
        <v>4.3448149356031687</v>
      </c>
      <c r="I264" s="66">
        <f t="shared" si="70"/>
        <v>-2.682419974248901</v>
      </c>
      <c r="J264" s="73">
        <f t="shared" si="64"/>
        <v>5.1061525381533448</v>
      </c>
      <c r="K264" s="66">
        <f t="shared" si="65"/>
        <v>0.72721953823802232</v>
      </c>
      <c r="L264" s="69">
        <f t="shared" si="71"/>
        <v>2.7907269003562978</v>
      </c>
      <c r="M264" s="66">
        <f t="shared" si="71"/>
        <v>-0.16385330454475036</v>
      </c>
      <c r="N264" s="69">
        <f t="shared" si="72"/>
        <v>2.4876639105533438</v>
      </c>
      <c r="O264" s="69">
        <f t="shared" si="73"/>
        <v>-5.3120373094152004E-4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3.1596343111989991</v>
      </c>
      <c r="G265" s="77">
        <f t="shared" si="69"/>
        <v>-7.8559417849662658</v>
      </c>
      <c r="H265" s="69">
        <f t="shared" si="70"/>
        <v>4.3384900116845868</v>
      </c>
      <c r="I265" s="66">
        <f t="shared" si="70"/>
        <v>-2.6981569598091046</v>
      </c>
      <c r="J265" s="73">
        <f t="shared" si="64"/>
        <v>5.1090651357418837</v>
      </c>
      <c r="K265" s="66">
        <f t="shared" si="65"/>
        <v>0.72763435112455166</v>
      </c>
      <c r="L265" s="69">
        <f t="shared" si="71"/>
        <v>2.799416530227504</v>
      </c>
      <c r="M265" s="66">
        <f t="shared" si="71"/>
        <v>-0.16921814449324815</v>
      </c>
      <c r="N265" s="69">
        <f t="shared" si="72"/>
        <v>2.4876639105533438</v>
      </c>
      <c r="O265" s="69">
        <f t="shared" si="73"/>
        <v>-5.3120373094152004E-4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3.1568343645124628</v>
      </c>
      <c r="G266" s="77">
        <f t="shared" si="69"/>
        <v>-7.8433783113171085</v>
      </c>
      <c r="H266" s="69">
        <f t="shared" si="70"/>
        <v>4.3321707430621892</v>
      </c>
      <c r="I266" s="66">
        <f t="shared" si="70"/>
        <v>-2.713868843379037</v>
      </c>
      <c r="J266" s="73">
        <f t="shared" si="64"/>
        <v>5.1120238111835388</v>
      </c>
      <c r="K266" s="66">
        <f t="shared" si="65"/>
        <v>0.72805572643059657</v>
      </c>
      <c r="L266" s="69">
        <f t="shared" si="71"/>
        <v>2.8080935102508731</v>
      </c>
      <c r="M266" s="66">
        <f t="shared" si="71"/>
        <v>-0.17461445841286635</v>
      </c>
      <c r="N266" s="69">
        <f t="shared" si="72"/>
        <v>2.4876639105533438</v>
      </c>
      <c r="O266" s="69">
        <f t="shared" si="73"/>
        <v>-5.3120373094152004E-4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3.1540617173615195</v>
      </c>
      <c r="G267" s="77">
        <f t="shared" si="69"/>
        <v>-7.8308022477963117</v>
      </c>
      <c r="H267" s="69">
        <f t="shared" si="70"/>
        <v>4.3258570743331646</v>
      </c>
      <c r="I267" s="66">
        <f t="shared" si="70"/>
        <v>-2.7295556000016714</v>
      </c>
      <c r="J267" s="73">
        <f t="shared" si="64"/>
        <v>5.115028172068925</v>
      </c>
      <c r="K267" s="66">
        <f t="shared" si="65"/>
        <v>0.72848360826911318</v>
      </c>
      <c r="L267" s="69">
        <f t="shared" si="71"/>
        <v>2.8167578517369973</v>
      </c>
      <c r="M267" s="66">
        <f t="shared" si="71"/>
        <v>-0.18004219609962444</v>
      </c>
      <c r="N267" s="69">
        <f t="shared" si="72"/>
        <v>2.4876639105533438</v>
      </c>
      <c r="O267" s="69">
        <f t="shared" si="73"/>
        <v>-5.3120373094152004E-4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3.1513159703666931</v>
      </c>
      <c r="G268" s="77">
        <f t="shared" si="69"/>
        <v>-7.8182134875396176</v>
      </c>
      <c r="H268" s="69">
        <f t="shared" si="70"/>
        <v>4.3195489508984419</v>
      </c>
      <c r="I268" s="66">
        <f t="shared" si="70"/>
        <v>-2.7452172044972643</v>
      </c>
      <c r="J268" s="73">
        <f t="shared" si="64"/>
        <v>5.1180778265942388</v>
      </c>
      <c r="K268" s="66">
        <f t="shared" si="65"/>
        <v>0.72891794083930428</v>
      </c>
      <c r="L268" s="69">
        <f t="shared" si="71"/>
        <v>2.8254095658856637</v>
      </c>
      <c r="M268" s="66">
        <f t="shared" si="71"/>
        <v>-0.18550130729962777</v>
      </c>
      <c r="N268" s="69">
        <f t="shared" si="72"/>
        <v>2.4876639105533438</v>
      </c>
      <c r="O268" s="69">
        <f t="shared" si="73"/>
        <v>-5.3120373094152004E-4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3.1485967266434693</v>
      </c>
      <c r="G269" s="77">
        <f t="shared" si="69"/>
        <v>-7.8056119281412224</v>
      </c>
      <c r="H269" s="69">
        <f t="shared" si="70"/>
        <v>4.3132463189577086</v>
      </c>
      <c r="I269" s="66">
        <f t="shared" si="70"/>
        <v>-2.7608536314723433</v>
      </c>
      <c r="J269" s="73">
        <f t="shared" si="64"/>
        <v>5.1211723835872043</v>
      </c>
      <c r="K269" s="66">
        <f t="shared" si="65"/>
        <v>0.72935866843031538</v>
      </c>
      <c r="L269" s="69">
        <f t="shared" si="71"/>
        <v>2.8340486637874607</v>
      </c>
      <c r="M269" s="66">
        <f t="shared" si="71"/>
        <v>-0.19099174170862229</v>
      </c>
      <c r="N269" s="69">
        <f t="shared" si="72"/>
        <v>2.4876639105533438</v>
      </c>
      <c r="O269" s="69">
        <f t="shared" si="73"/>
        <v>-5.3120373094152004E-4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3.1459035918069538</v>
      </c>
      <c r="G270" s="77">
        <f t="shared" si="69"/>
        <v>-7.7929974716183299</v>
      </c>
      <c r="H270" s="69">
        <f t="shared" si="70"/>
        <v>4.3069491255044214</v>
      </c>
      <c r="I270" s="66">
        <f t="shared" si="70"/>
        <v>-2.776464855328626</v>
      </c>
      <c r="J270" s="73">
        <f t="shared" si="64"/>
        <v>5.1243114525327504</v>
      </c>
      <c r="K270" s="66">
        <f t="shared" si="65"/>
        <v>0.72980573542489113</v>
      </c>
      <c r="L270" s="69">
        <f t="shared" si="71"/>
        <v>2.842675156425376</v>
      </c>
      <c r="M270" s="66">
        <f t="shared" si="71"/>
        <v>-0.19651344897156697</v>
      </c>
      <c r="N270" s="69">
        <f t="shared" si="72"/>
        <v>2.4876639105533438</v>
      </c>
      <c r="O270" s="69">
        <f t="shared" si="73"/>
        <v>-5.3120373094152004E-4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3.1432361739763461</v>
      </c>
      <c r="G271" s="77">
        <f t="shared" si="69"/>
        <v>-7.7803700243755269</v>
      </c>
      <c r="H271" s="69">
        <f t="shared" si="70"/>
        <v>4.3006573183208072</v>
      </c>
      <c r="I271" s="66">
        <f t="shared" si="70"/>
        <v>-2.7920508502718628</v>
      </c>
      <c r="J271" s="73">
        <f t="shared" si="64"/>
        <v>5.1274946435983866</v>
      </c>
      <c r="K271" s="66">
        <f t="shared" si="65"/>
        <v>0.7302590863029893</v>
      </c>
      <c r="L271" s="69">
        <f t="shared" si="71"/>
        <v>2.8512890546763847</v>
      </c>
      <c r="M271" s="66">
        <f t="shared" si="71"/>
        <v>-0.20206637868222421</v>
      </c>
      <c r="N271" s="69">
        <f t="shared" si="72"/>
        <v>2.4876639105533438</v>
      </c>
      <c r="O271" s="69">
        <f t="shared" si="73"/>
        <v>-5.3120373094152004E-4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3.140594083779217</v>
      </c>
      <c r="G272" s="77">
        <f t="shared" si="69"/>
        <v>-7.7677294971689843</v>
      </c>
      <c r="H272" s="69">
        <f t="shared" si="70"/>
        <v>4.2943708459728542</v>
      </c>
      <c r="I272" s="66">
        <f t="shared" si="70"/>
        <v>-2.8076115903206138</v>
      </c>
      <c r="J272" s="73">
        <f t="shared" si="64"/>
        <v>5.130721567659295</v>
      </c>
      <c r="K272" s="66">
        <f t="shared" si="65"/>
        <v>0.73071866564535493</v>
      </c>
      <c r="L272" s="69">
        <f t="shared" si="71"/>
        <v>2.8598903693130264</v>
      </c>
      <c r="M272" s="66">
        <f t="shared" si="71"/>
        <v>-0.20765048038276793</v>
      </c>
      <c r="N272" s="69">
        <f t="shared" si="72"/>
        <v>2.4876639105533438</v>
      </c>
      <c r="O272" s="69">
        <f t="shared" si="73"/>
        <v>-5.3120373094152004E-4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3.1379769343555979</v>
      </c>
      <c r="G273" s="77">
        <f t="shared" si="69"/>
        <v>-7.7550758050704882</v>
      </c>
      <c r="H273" s="69">
        <f t="shared" si="70"/>
        <v>4.2880896578052958</v>
      </c>
      <c r="I273" s="66">
        <f t="shared" si="70"/>
        <v>-2.8231470493149518</v>
      </c>
      <c r="J273" s="73">
        <f t="shared" si="64"/>
        <v>5.1339918363231209</v>
      </c>
      <c r="K273" s="66">
        <f t="shared" si="65"/>
        <v>0.73118441813705037</v>
      </c>
      <c r="L273" s="69">
        <f t="shared" si="71"/>
        <v>2.8684791110049721</v>
      </c>
      <c r="M273" s="66">
        <f t="shared" si="71"/>
        <v>-0.21326570356340915</v>
      </c>
      <c r="N273" s="69">
        <f t="shared" si="72"/>
        <v>2.4876639105533438</v>
      </c>
      <c r="O273" s="69">
        <f t="shared" si="73"/>
        <v>-5.3120373094152004E-4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3.1353843413618687</v>
      </c>
      <c r="G274" s="77">
        <f t="shared" si="69"/>
        <v>-7.7424088674313154</v>
      </c>
      <c r="H274" s="69">
        <f t="shared" si="70"/>
        <v>4.2818137039365842</v>
      </c>
      <c r="I274" s="66">
        <f t="shared" si="70"/>
        <v>-2.8386572009250925</v>
      </c>
      <c r="J274" s="73">
        <f t="shared" si="64"/>
        <v>5.1373050619544696</v>
      </c>
      <c r="K274" s="66">
        <f t="shared" si="65"/>
        <v>0.73165628857094445</v>
      </c>
      <c r="L274" s="69">
        <f t="shared" si="71"/>
        <v>2.8770552903205826</v>
      </c>
      <c r="M274" s="66">
        <f t="shared" si="71"/>
        <v>-0.21891199766203906</v>
      </c>
      <c r="N274" s="69">
        <f t="shared" si="72"/>
        <v>2.4876639105533438</v>
      </c>
      <c r="O274" s="69">
        <f t="shared" si="73"/>
        <v>-5.3120373094152004E-4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3.1328159229744501</v>
      </c>
      <c r="G275" s="77">
        <f t="shared" si="69"/>
        <v>-7.7297286078459599</v>
      </c>
      <c r="H275" s="69">
        <f t="shared" si="70"/>
        <v>4.2755429352538608</v>
      </c>
      <c r="I275" s="66">
        <f t="shared" si="70"/>
        <v>-2.8541420186599553</v>
      </c>
      <c r="J275" s="73">
        <f t="shared" si="64"/>
        <v>5.1406608576990882</v>
      </c>
      <c r="K275" s="66">
        <f t="shared" si="65"/>
        <v>0.73213422185115651</v>
      </c>
      <c r="L275" s="69">
        <f t="shared" si="71"/>
        <v>2.8856189177284559</v>
      </c>
      <c r="M275" s="66">
        <f t="shared" si="71"/>
        <v>-0.22458931206388924</v>
      </c>
      <c r="N275" s="69">
        <f t="shared" si="72"/>
        <v>2.4876639105533438</v>
      </c>
      <c r="O275" s="69">
        <f t="shared" si="73"/>
        <v>-5.3120373094152004E-4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3.1302712998932951</v>
      </c>
      <c r="G276" s="77">
        <f t="shared" si="69"/>
        <v>-7.7170349541157037</v>
      </c>
      <c r="H276" s="69">
        <f t="shared" ref="H276:I291" si="74">H275+$B$4*F275</f>
        <v>4.2692773034079119</v>
      </c>
      <c r="I276" s="66">
        <f t="shared" si="74"/>
        <v>-2.8696014758756472</v>
      </c>
      <c r="J276" s="73">
        <f t="shared" si="64"/>
        <v>5.1440588375077532</v>
      </c>
      <c r="K276" s="66">
        <f t="shared" si="65"/>
        <v>0.73261816299645821</v>
      </c>
      <c r="L276" s="69">
        <f t="shared" ref="L276:M291" si="75">L275+$B$4*H275</f>
        <v>2.8941700035989637</v>
      </c>
      <c r="M276" s="66">
        <f t="shared" si="75"/>
        <v>-0.23029759610120915</v>
      </c>
      <c r="N276" s="69">
        <f t="shared" si="72"/>
        <v>2.4876639105533438</v>
      </c>
      <c r="O276" s="69">
        <f t="shared" si="73"/>
        <v>-5.3120373094152004E-4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3.1277500953451773</v>
      </c>
      <c r="G277" s="77">
        <f t="shared" si="69"/>
        <v>-7.7043278382120572</v>
      </c>
      <c r="H277" s="69">
        <f t="shared" si="74"/>
        <v>4.2630167608081253</v>
      </c>
      <c r="I277" s="66">
        <f t="shared" si="74"/>
        <v>-2.8850355457838788</v>
      </c>
      <c r="J277" s="73">
        <f t="shared" si="64"/>
        <v>5.1474986161598419</v>
      </c>
      <c r="K277" s="66">
        <f t="shared" si="65"/>
        <v>0.73310805714363103</v>
      </c>
      <c r="L277" s="69">
        <f t="shared" si="75"/>
        <v>2.9027085582057794</v>
      </c>
      <c r="M277" s="66">
        <f t="shared" si="75"/>
        <v>-0.23603679905296043</v>
      </c>
      <c r="N277" s="69">
        <f t="shared" si="72"/>
        <v>2.4876639105533438</v>
      </c>
      <c r="O277" s="69">
        <f t="shared" si="73"/>
        <v>-5.3120373094152004E-4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3.12525193508678</v>
      </c>
      <c r="G278" s="77">
        <f t="shared" si="69"/>
        <v>-7.6916071962400654</v>
      </c>
      <c r="H278" s="69">
        <f t="shared" si="74"/>
        <v>4.2567612606174352</v>
      </c>
      <c r="I278" s="66">
        <f t="shared" si="74"/>
        <v>-2.9004442014603029</v>
      </c>
      <c r="J278" s="73">
        <f t="shared" si="64"/>
        <v>5.1509798092865822</v>
      </c>
      <c r="K278" s="66">
        <f t="shared" si="65"/>
        <v>0.73360384955077707</v>
      </c>
      <c r="L278" s="69">
        <f t="shared" si="75"/>
        <v>2.9112345917273958</v>
      </c>
      <c r="M278" s="66">
        <f t="shared" si="75"/>
        <v>-0.2418068701445282</v>
      </c>
      <c r="N278" s="69">
        <f t="shared" si="72"/>
        <v>2.4876639105533438</v>
      </c>
      <c r="O278" s="69">
        <f t="shared" si="73"/>
        <v>-5.3120373094152004E-4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3.1227764474075692</v>
      </c>
      <c r="G279" s="77">
        <f t="shared" si="69"/>
        <v>-7.6788729684014916</v>
      </c>
      <c r="H279" s="69">
        <f t="shared" si="74"/>
        <v>4.2505107567472615</v>
      </c>
      <c r="I279" s="66">
        <f t="shared" si="74"/>
        <v>-2.915827415852783</v>
      </c>
      <c r="J279" s="73">
        <f t="shared" si="64"/>
        <v>5.1545020333940013</v>
      </c>
      <c r="K279" s="66">
        <f t="shared" si="65"/>
        <v>0.7341054856005873</v>
      </c>
      <c r="L279" s="69">
        <f t="shared" si="75"/>
        <v>2.9197481142486308</v>
      </c>
      <c r="M279" s="66">
        <f t="shared" si="75"/>
        <v>-0.24760775854744882</v>
      </c>
      <c r="N279" s="69">
        <f t="shared" si="72"/>
        <v>2.4876639105533438</v>
      </c>
      <c r="O279" s="69">
        <f t="shared" si="73"/>
        <v>-5.3120373094152004E-4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3.1203232631324682</v>
      </c>
      <c r="G280" s="77">
        <f t="shared" si="69"/>
        <v>-7.6661250989578864</v>
      </c>
      <c r="H280" s="69">
        <f t="shared" si="74"/>
        <v>4.2442652038524464</v>
      </c>
      <c r="I280" s="66">
        <f t="shared" si="74"/>
        <v>-2.9311851617895859</v>
      </c>
      <c r="J280" s="73">
        <f t="shared" si="64"/>
        <v>5.1580649058855483</v>
      </c>
      <c r="K280" s="66">
        <f t="shared" si="65"/>
        <v>0.73461291080356428</v>
      </c>
      <c r="L280" s="69">
        <f t="shared" si="75"/>
        <v>2.9282491357621252</v>
      </c>
      <c r="M280" s="66">
        <f t="shared" si="75"/>
        <v>-0.25343941337915438</v>
      </c>
      <c r="N280" s="69">
        <f t="shared" si="72"/>
        <v>2.4876639105533438</v>
      </c>
      <c r="O280" s="69">
        <f t="shared" si="73"/>
        <v>-5.3120373094152004E-4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3.1178920156243288</v>
      </c>
      <c r="G281" s="77">
        <f t="shared" si="69"/>
        <v>-7.6533635361935346</v>
      </c>
      <c r="H281" s="69">
        <f t="shared" si="74"/>
        <v>4.2380245573261819</v>
      </c>
      <c r="I281" s="66">
        <f t="shared" si="74"/>
        <v>-2.9465174119875015</v>
      </c>
      <c r="J281" s="73">
        <f t="shared" si="64"/>
        <v>5.1616680450843893</v>
      </c>
      <c r="K281" s="66">
        <f t="shared" si="65"/>
        <v>0.73512607080119652</v>
      </c>
      <c r="L281" s="69">
        <f t="shared" si="75"/>
        <v>2.9367376661698299</v>
      </c>
      <c r="M281" s="66">
        <f t="shared" si="75"/>
        <v>-0.25930178370273355</v>
      </c>
      <c r="N281" s="69">
        <f t="shared" si="72"/>
        <v>2.4876639105533438</v>
      </c>
      <c r="O281" s="69">
        <f t="shared" si="73"/>
        <v>-5.3120373094152004E-4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3.1154823407861763</v>
      </c>
      <c r="G282" s="77">
        <f t="shared" si="69"/>
        <v>-7.6405882323783167</v>
      </c>
      <c r="H282" s="69">
        <f t="shared" si="74"/>
        <v>4.2317887732949329</v>
      </c>
      <c r="I282" s="66">
        <f t="shared" si="74"/>
        <v>-2.9618241390598885</v>
      </c>
      <c r="J282" s="73">
        <f t="shared" si="64"/>
        <v>5.1653110702553899</v>
      </c>
      <c r="K282" s="66">
        <f t="shared" si="65"/>
        <v>0.7356449113690896</v>
      </c>
      <c r="L282" s="69">
        <f t="shared" si="75"/>
        <v>2.9452137152844822</v>
      </c>
      <c r="M282" s="66">
        <f t="shared" si="75"/>
        <v>-0.26519481852670856</v>
      </c>
      <c r="N282" s="69">
        <f t="shared" si="72"/>
        <v>2.4876639105533438</v>
      </c>
      <c r="O282" s="69">
        <f t="shared" si="73"/>
        <v>-5.3120373094152004E-4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3.1130938770632595</v>
      </c>
      <c r="G283" s="77">
        <f t="shared" si="69"/>
        <v>-7.6277991437304582</v>
      </c>
      <c r="H283" s="69">
        <f t="shared" si="74"/>
        <v>4.2255578086133605</v>
      </c>
      <c r="I283" s="66">
        <f t="shared" si="74"/>
        <v>-2.977105315524645</v>
      </c>
      <c r="J283" s="73">
        <f t="shared" si="64"/>
        <v>5.1689936016267657</v>
      </c>
      <c r="K283" s="66">
        <f t="shared" si="65"/>
        <v>0.73616937842005004</v>
      </c>
      <c r="L283" s="69">
        <f t="shared" si="75"/>
        <v>2.9536772928310722</v>
      </c>
      <c r="M283" s="66">
        <f t="shared" si="75"/>
        <v>-0.27111846680482832</v>
      </c>
      <c r="N283" s="69">
        <f t="shared" si="72"/>
        <v>2.4876639105533438</v>
      </c>
      <c r="O283" s="69">
        <f t="shared" si="73"/>
        <v>-5.3120373094152004E-4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3.1107262654448862</v>
      </c>
      <c r="G284" s="77">
        <f t="shared" si="69"/>
        <v>-7.6149962303791945</v>
      </c>
      <c r="H284" s="69">
        <f t="shared" si="74"/>
        <v>4.2193316208592337</v>
      </c>
      <c r="I284" s="66">
        <f t="shared" si="74"/>
        <v>-2.9923609138121057</v>
      </c>
      <c r="J284" s="73">
        <f t="shared" si="64"/>
        <v>5.1727152604114046</v>
      </c>
      <c r="K284" s="66">
        <f t="shared" si="65"/>
        <v>0.73669941800712102</v>
      </c>
      <c r="L284" s="69">
        <f t="shared" si="75"/>
        <v>2.9621284084482991</v>
      </c>
      <c r="M284" s="66">
        <f t="shared" si="75"/>
        <v>-0.2770726774358776</v>
      </c>
      <c r="N284" s="69">
        <f t="shared" si="72"/>
        <v>2.4876639105533438</v>
      </c>
      <c r="O284" s="69">
        <f t="shared" si="73"/>
        <v>-5.3120373094152004E-4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3.1083791494660402</v>
      </c>
      <c r="G285" s="77">
        <f t="shared" si="69"/>
        <v>-7.6021794563273648</v>
      </c>
      <c r="H285" s="69">
        <f t="shared" si="74"/>
        <v>4.2131101683283436</v>
      </c>
      <c r="I285" s="66">
        <f t="shared" si="74"/>
        <v>-3.0075909062728639</v>
      </c>
      <c r="J285" s="73">
        <f t="shared" si="64"/>
        <v>5.1764756688278668</v>
      </c>
      <c r="K285" s="66">
        <f t="shared" si="65"/>
        <v>0.73723497632657442</v>
      </c>
      <c r="L285" s="69">
        <f t="shared" si="75"/>
        <v>2.9705670716900174</v>
      </c>
      <c r="M285" s="66">
        <f t="shared" si="75"/>
        <v>-0.28305739926350182</v>
      </c>
      <c r="N285" s="69">
        <f t="shared" si="72"/>
        <v>2.4876639105533438</v>
      </c>
      <c r="O285" s="69">
        <f t="shared" si="73"/>
        <v>-5.3120373094152004E-4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3.1060521752087964</v>
      </c>
      <c r="G286" s="77">
        <f t="shared" si="69"/>
        <v>-7.5893487894139042</v>
      </c>
      <c r="H286" s="69">
        <f t="shared" si="74"/>
        <v>4.2068934100294113</v>
      </c>
      <c r="I286" s="66">
        <f t="shared" si="74"/>
        <v>-3.0227952651855188</v>
      </c>
      <c r="J286" s="73">
        <f t="shared" si="64"/>
        <v>5.1802744501210434</v>
      </c>
      <c r="K286" s="66">
        <f t="shared" si="65"/>
        <v>0.73777599972085206</v>
      </c>
      <c r="L286" s="69">
        <f t="shared" si="75"/>
        <v>2.978993292026674</v>
      </c>
      <c r="M286" s="66">
        <f t="shared" si="75"/>
        <v>-0.28907258107604755</v>
      </c>
      <c r="N286" s="69">
        <f t="shared" si="72"/>
        <v>2.4876639105533438</v>
      </c>
      <c r="O286" s="69">
        <f t="shared" si="73"/>
        <v>-5.3120373094152004E-4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3.1037449913035133</v>
      </c>
      <c r="G287" s="77">
        <f t="shared" si="69"/>
        <v>-7.5765042012762951</v>
      </c>
      <c r="H287" s="69">
        <f t="shared" si="74"/>
        <v>4.2006813056789936</v>
      </c>
      <c r="I287" s="66">
        <f t="shared" si="74"/>
        <v>-3.0379739627643465</v>
      </c>
      <c r="J287" s="73">
        <f t="shared" si="64"/>
        <v>5.1841112285824922</v>
      </c>
      <c r="K287" s="66">
        <f t="shared" si="65"/>
        <v>0.73832243468146241</v>
      </c>
      <c r="L287" s="69">
        <f t="shared" si="75"/>
        <v>2.9874070788467328</v>
      </c>
      <c r="M287" s="66">
        <f t="shared" si="75"/>
        <v>-0.29511817160641857</v>
      </c>
      <c r="N287" s="69">
        <f t="shared" si="72"/>
        <v>2.4876639105533438</v>
      </c>
      <c r="O287" s="69">
        <f t="shared" si="73"/>
        <v>-5.3120373094152004E-4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3.1014572489298189</v>
      </c>
      <c r="G288" s="77">
        <f t="shared" si="69"/>
        <v>-7.5636456673129366</v>
      </c>
      <c r="H288" s="69">
        <f t="shared" si="74"/>
        <v>4.1944738156963863</v>
      </c>
      <c r="I288" s="66">
        <f t="shared" si="74"/>
        <v>-3.0531269711668991</v>
      </c>
      <c r="J288" s="73">
        <f t="shared" si="64"/>
        <v>5.187985629570437</v>
      </c>
      <c r="K288" s="66">
        <f t="shared" si="65"/>
        <v>0.73887422785182888</v>
      </c>
      <c r="L288" s="69">
        <f t="shared" si="75"/>
        <v>2.9958084414580908</v>
      </c>
      <c r="M288" s="66">
        <f t="shared" si="75"/>
        <v>-0.30119411953194725</v>
      </c>
      <c r="N288" s="69">
        <f t="shared" si="72"/>
        <v>2.4876639105533438</v>
      </c>
      <c r="O288" s="69">
        <f t="shared" si="73"/>
        <v>-5.3120373094152004E-4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3.099188601817382</v>
      </c>
      <c r="G289" s="77">
        <f t="shared" si="69"/>
        <v>-7.5507731666454632</v>
      </c>
      <c r="H289" s="69">
        <f t="shared" si="74"/>
        <v>4.1882709011985266</v>
      </c>
      <c r="I289" s="66">
        <f t="shared" si="74"/>
        <v>-3.068254262501525</v>
      </c>
      <c r="J289" s="73">
        <f t="shared" si="64"/>
        <v>5.1918972795294298</v>
      </c>
      <c r="K289" s="66">
        <f t="shared" si="65"/>
        <v>0.73943132603008976</v>
      </c>
      <c r="L289" s="69">
        <f t="shared" si="75"/>
        <v>3.0041973890894837</v>
      </c>
      <c r="M289" s="66">
        <f t="shared" si="75"/>
        <v>-0.30730037347428102</v>
      </c>
      <c r="N289" s="69">
        <f t="shared" si="72"/>
        <v>2.4876639105533438</v>
      </c>
      <c r="O289" s="69">
        <f t="shared" si="73"/>
        <v>-5.3120373094152004E-4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3.0969387062464655</v>
      </c>
      <c r="G290" s="77">
        <f t="shared" si="69"/>
        <v>-7.5378866820810213</v>
      </c>
      <c r="H290" s="69">
        <f t="shared" si="74"/>
        <v>4.1820725239948917</v>
      </c>
      <c r="I290" s="66">
        <f t="shared" si="74"/>
        <v>-3.0833558088348161</v>
      </c>
      <c r="J290" s="73">
        <f t="shared" si="64"/>
        <v>5.1958458060096824</v>
      </c>
      <c r="K290" s="66">
        <f t="shared" si="65"/>
        <v>0.73999367617185197</v>
      </c>
      <c r="L290" s="69">
        <f t="shared" si="75"/>
        <v>3.0125739308918806</v>
      </c>
      <c r="M290" s="66">
        <f t="shared" si="75"/>
        <v>-0.31343688199928404</v>
      </c>
      <c r="N290" s="69">
        <f t="shared" si="72"/>
        <v>2.4876639105533438</v>
      </c>
      <c r="O290" s="69">
        <f t="shared" si="73"/>
        <v>-5.3120373094152004E-4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3.0947072210482753</v>
      </c>
      <c r="G291" s="77">
        <f t="shared" si="69"/>
        <v>-7.5249862000744905</v>
      </c>
      <c r="H291" s="69">
        <f t="shared" si="74"/>
        <v>4.1758786465823992</v>
      </c>
      <c r="I291" s="66">
        <f t="shared" si="74"/>
        <v>-3.0984315821989781</v>
      </c>
      <c r="J291" s="73">
        <f t="shared" si="64"/>
        <v>5.1998308376860596</v>
      </c>
      <c r="K291" s="66">
        <f t="shared" si="65"/>
        <v>0.74056122539289559</v>
      </c>
      <c r="L291" s="69">
        <f t="shared" si="75"/>
        <v>3.0209380759398705</v>
      </c>
      <c r="M291" s="66">
        <f t="shared" si="75"/>
        <v>-0.31960359361695367</v>
      </c>
      <c r="N291" s="69">
        <f t="shared" si="72"/>
        <v>2.4876639105533438</v>
      </c>
      <c r="O291" s="69">
        <f t="shared" si="73"/>
        <v>-5.3120373094152004E-4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3.0924938076050879</v>
      </c>
      <c r="G292" s="77">
        <f t="shared" si="69"/>
        <v>-7.5120717106906758</v>
      </c>
      <c r="H292" s="69">
        <f t="shared" ref="H292:I307" si="76">H291+$B$4*F291</f>
        <v>4.1696892321403025</v>
      </c>
      <c r="I292" s="66">
        <f t="shared" si="76"/>
        <v>-3.1134815545991272</v>
      </c>
      <c r="J292" s="73">
        <f t="shared" si="64"/>
        <v>5.2038520043767376</v>
      </c>
      <c r="K292" s="66">
        <f t="shared" si="65"/>
        <v>0.74113392097183151</v>
      </c>
      <c r="L292" s="69">
        <f t="shared" ref="L292:M307" si="77">L291+$B$4*H291</f>
        <v>3.0292898332330354</v>
      </c>
      <c r="M292" s="66">
        <f t="shared" si="77"/>
        <v>-0.32580045678135161</v>
      </c>
      <c r="N292" s="69">
        <f t="shared" si="72"/>
        <v>2.4876639105533438</v>
      </c>
      <c r="O292" s="69">
        <f t="shared" si="73"/>
        <v>-5.3120373094152004E-4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3.0902981298501677</v>
      </c>
      <c r="G293" s="77">
        <f t="shared" si="69"/>
        <v>-7.4991432075664743</v>
      </c>
      <c r="H293" s="69">
        <f t="shared" si="76"/>
        <v>4.1635042445250923</v>
      </c>
      <c r="I293" s="66">
        <f t="shared" si="76"/>
        <v>-3.1285056980205086</v>
      </c>
      <c r="J293" s="73">
        <f t="shared" si="64"/>
        <v>5.2079089370615197</v>
      </c>
      <c r="K293" s="66">
        <f t="shared" si="65"/>
        <v>0.74171171035270989</v>
      </c>
      <c r="L293" s="69">
        <f t="shared" si="77"/>
        <v>3.037629211697316</v>
      </c>
      <c r="M293" s="66">
        <f t="shared" si="77"/>
        <v>-0.33202741989054985</v>
      </c>
      <c r="N293" s="69">
        <f t="shared" si="72"/>
        <v>2.4876639105533438</v>
      </c>
      <c r="O293" s="69">
        <f t="shared" si="73"/>
        <v>-5.3120373094152004E-4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3.0881198542674735</v>
      </c>
      <c r="G294" s="77">
        <f t="shared" si="69"/>
        <v>-7.4862006878730094</v>
      </c>
      <c r="H294" s="69">
        <f t="shared" si="76"/>
        <v>4.1573236482653924</v>
      </c>
      <c r="I294" s="66">
        <f t="shared" si="76"/>
        <v>-3.1435039844356414</v>
      </c>
      <c r="J294" s="73">
        <f t="shared" si="64"/>
        <v>5.2120012678998293</v>
      </c>
      <c r="K294" s="66">
        <f t="shared" si="65"/>
        <v>0.74229454114758253</v>
      </c>
      <c r="L294" s="69">
        <f t="shared" si="77"/>
        <v>3.0459562201863664</v>
      </c>
      <c r="M294" s="66">
        <f t="shared" si="77"/>
        <v>-0.33828443128659086</v>
      </c>
      <c r="N294" s="69">
        <f t="shared" si="72"/>
        <v>2.4876639105533438</v>
      </c>
      <c r="O294" s="69">
        <f t="shared" si="73"/>
        <v>-5.3120373094152004E-4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3.0859586498911531</v>
      </c>
      <c r="G295" s="77">
        <f t="shared" si="69"/>
        <v>-7.4732441522777471</v>
      </c>
      <c r="H295" s="69">
        <f t="shared" si="76"/>
        <v>4.1511474085568576</v>
      </c>
      <c r="I295" s="66">
        <f t="shared" si="76"/>
        <v>-3.1584763858113876</v>
      </c>
      <c r="J295" s="73">
        <f t="shared" si="64"/>
        <v>5.2161286302483454</v>
      </c>
      <c r="K295" s="66">
        <f t="shared" si="65"/>
        <v>0.74288236113901474</v>
      </c>
      <c r="L295" s="69">
        <f t="shared" si="77"/>
        <v>3.0542708674828973</v>
      </c>
      <c r="M295" s="66">
        <f t="shared" si="77"/>
        <v>-0.34457143925546213</v>
      </c>
      <c r="N295" s="69">
        <f t="shared" si="72"/>
        <v>2.4876639105533438</v>
      </c>
      <c r="O295" s="69">
        <f t="shared" si="73"/>
        <v>-5.3120373094152004E-4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3.0838141883048205</v>
      </c>
      <c r="G296" s="77">
        <f t="shared" si="69"/>
        <v>-7.4602736049066145</v>
      </c>
      <c r="H296" s="69">
        <f t="shared" si="76"/>
        <v>4.1449754912570755</v>
      </c>
      <c r="I296" s="66">
        <f t="shared" si="76"/>
        <v>-3.1734228741159431</v>
      </c>
      <c r="J296" s="73">
        <f t="shared" si="64"/>
        <v>5.2202906586783202</v>
      </c>
      <c r="K296" s="66">
        <f t="shared" si="65"/>
        <v>0.74347511828255164</v>
      </c>
      <c r="L296" s="69">
        <f t="shared" si="77"/>
        <v>3.0625731623000112</v>
      </c>
      <c r="M296" s="66">
        <f t="shared" si="77"/>
        <v>-0.35088839202708488</v>
      </c>
      <c r="N296" s="69">
        <f t="shared" si="72"/>
        <v>2.4876639105533438</v>
      </c>
      <c r="O296" s="69">
        <f t="shared" si="73"/>
        <v>-5.3120373094152004E-4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3.0816861436406318</v>
      </c>
      <c r="G297" s="77">
        <f t="shared" si="69"/>
        <v>-7.4472890533060934</v>
      </c>
      <c r="H297" s="69">
        <f t="shared" si="76"/>
        <v>4.1388078628804656</v>
      </c>
      <c r="I297" s="66">
        <f t="shared" si="76"/>
        <v>-3.1883434213257562</v>
      </c>
      <c r="J297" s="73">
        <f t="shared" si="64"/>
        <v>5.2244869889925454</v>
      </c>
      <c r="K297" s="66">
        <f t="shared" si="65"/>
        <v>0.74407276070913464</v>
      </c>
      <c r="L297" s="69">
        <f t="shared" si="77"/>
        <v>3.0708631132825253</v>
      </c>
      <c r="M297" s="66">
        <f t="shared" si="77"/>
        <v>-0.35723523777531679</v>
      </c>
      <c r="N297" s="69">
        <f t="shared" si="72"/>
        <v>2.4876639105533438</v>
      </c>
      <c r="O297" s="69">
        <f t="shared" si="73"/>
        <v>-5.3120373094152004E-4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3.0795741925781415</v>
      </c>
      <c r="G298" s="77">
        <f t="shared" si="69"/>
        <v>-7.4342905084053363</v>
      </c>
      <c r="H298" s="69">
        <f t="shared" si="76"/>
        <v>4.1326444905931847</v>
      </c>
      <c r="I298" s="66">
        <f t="shared" si="76"/>
        <v>-3.2032379994323685</v>
      </c>
      <c r="J298" s="73">
        <f t="shared" si="64"/>
        <v>5.2287172582419954</v>
      </c>
      <c r="K298" s="66">
        <f t="shared" si="65"/>
        <v>0.7446752367274716</v>
      </c>
      <c r="L298" s="69">
        <f t="shared" si="77"/>
        <v>3.0791407290082864</v>
      </c>
      <c r="M298" s="66">
        <f t="shared" si="77"/>
        <v>-0.36361192461796832</v>
      </c>
      <c r="N298" s="69">
        <f t="shared" si="72"/>
        <v>2.4876639105533438</v>
      </c>
      <c r="O298" s="69">
        <f t="shared" si="73"/>
        <v>-5.3120373094152004E-4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3.0774780143429612</v>
      </c>
      <c r="G299" s="77">
        <f t="shared" si="69"/>
        <v>-7.4212779844782677</v>
      </c>
      <c r="H299" s="69">
        <f t="shared" si="76"/>
        <v>4.1264853422080288</v>
      </c>
      <c r="I299" s="66">
        <f t="shared" si="76"/>
        <v>-3.2181065804491791</v>
      </c>
      <c r="J299" s="73">
        <f t="shared" si="64"/>
        <v>5.232981104742116</v>
      </c>
      <c r="K299" s="66">
        <f t="shared" si="65"/>
        <v>0.74528249482635656</v>
      </c>
      <c r="L299" s="69">
        <f t="shared" si="77"/>
        <v>3.0874060179894727</v>
      </c>
      <c r="M299" s="66">
        <f t="shared" si="77"/>
        <v>-0.37001840061683305</v>
      </c>
      <c r="N299" s="69">
        <f t="shared" si="72"/>
        <v>2.4876639105533438</v>
      </c>
      <c r="O299" s="69">
        <f t="shared" si="73"/>
        <v>-5.3120373094152004E-4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3.0753972907051912</v>
      </c>
      <c r="G300" s="77">
        <f t="shared" si="69"/>
        <v>-7.4082514991057202</v>
      </c>
      <c r="H300" s="69">
        <f t="shared" si="76"/>
        <v>4.1203303861793428</v>
      </c>
      <c r="I300" s="66">
        <f t="shared" si="76"/>
        <v>-3.2329491364181355</v>
      </c>
      <c r="J300" s="73">
        <f t="shared" si="64"/>
        <v>5.2372781680888005</v>
      </c>
      <c r="K300" s="66">
        <f t="shared" si="65"/>
        <v>0.74589448367694533</v>
      </c>
      <c r="L300" s="69">
        <f t="shared" si="77"/>
        <v>3.0956589886738888</v>
      </c>
      <c r="M300" s="66">
        <f t="shared" si="77"/>
        <v>-0.37645461377773143</v>
      </c>
      <c r="N300" s="69">
        <f t="shared" si="72"/>
        <v>2.4876639105533438</v>
      </c>
      <c r="O300" s="69">
        <f t="shared" si="73"/>
        <v>-5.3120373094152004E-4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3.0733317059776697</v>
      </c>
      <c r="G301" s="77">
        <f t="shared" si="69"/>
        <v>-7.3952110731375678</v>
      </c>
      <c r="H301" s="69">
        <f t="shared" si="76"/>
        <v>4.1141795915979325</v>
      </c>
      <c r="I301" s="66">
        <f t="shared" si="76"/>
        <v>-3.2477656394163468</v>
      </c>
      <c r="J301" s="73">
        <f t="shared" si="64"/>
        <v>5.2416080891740089</v>
      </c>
      <c r="K301" s="66">
        <f t="shared" si="65"/>
        <v>0.74651115213497987</v>
      </c>
      <c r="L301" s="69">
        <f t="shared" si="77"/>
        <v>3.1038996494462476</v>
      </c>
      <c r="M301" s="66">
        <f t="shared" si="77"/>
        <v>-0.38292051205056771</v>
      </c>
      <c r="N301" s="69">
        <f t="shared" si="72"/>
        <v>2.4876639105533438</v>
      </c>
      <c r="O301" s="69">
        <f t="shared" si="73"/>
        <v>-5.3120373094152004E-4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3.0712809470139937</v>
      </c>
      <c r="G302" s="77">
        <f t="shared" si="69"/>
        <v>-7.382156730654903</v>
      </c>
      <c r="H302" s="69">
        <f t="shared" si="76"/>
        <v>4.1080329281859775</v>
      </c>
      <c r="I302" s="66">
        <f t="shared" si="76"/>
        <v>-3.2625560615626221</v>
      </c>
      <c r="J302" s="73">
        <f t="shared" si="64"/>
        <v>5.2459705102010696</v>
      </c>
      <c r="K302" s="66">
        <f t="shared" si="65"/>
        <v>0.74713244924296762</v>
      </c>
      <c r="L302" s="69">
        <f t="shared" si="77"/>
        <v>3.1121280086294436</v>
      </c>
      <c r="M302" s="66">
        <f t="shared" si="77"/>
        <v>-0.38941604332940039</v>
      </c>
      <c r="N302" s="69">
        <f t="shared" si="72"/>
        <v>2.4876639105533438</v>
      </c>
      <c r="O302" s="69">
        <f t="shared" si="73"/>
        <v>-5.3120373094152004E-4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3.0692447032063495</v>
      </c>
      <c r="G303" s="77">
        <f t="shared" si="69"/>
        <v>-7.3690884989322267</v>
      </c>
      <c r="H303" s="69">
        <f t="shared" si="76"/>
        <v>4.1018903662919497</v>
      </c>
      <c r="I303" s="66">
        <f t="shared" si="76"/>
        <v>-3.2773203750239319</v>
      </c>
      <c r="J303" s="73">
        <f t="shared" si="64"/>
        <v>5.2503650746996353</v>
      </c>
      <c r="K303" s="66">
        <f t="shared" si="65"/>
        <v>0.74775832423231137</v>
      </c>
      <c r="L303" s="69">
        <f t="shared" si="77"/>
        <v>3.1203440744858155</v>
      </c>
      <c r="M303" s="66">
        <f t="shared" si="77"/>
        <v>-0.39594115545252562</v>
      </c>
      <c r="N303" s="69">
        <f t="shared" si="72"/>
        <v>2.4876639105533438</v>
      </c>
      <c r="O303" s="69">
        <f t="shared" si="73"/>
        <v>-5.3120373094152004E-4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3.0672226664831301</v>
      </c>
      <c r="G304" s="77">
        <f t="shared" si="69"/>
        <v>-7.3560064083996934</v>
      </c>
      <c r="H304" s="69">
        <f t="shared" si="76"/>
        <v>4.0957518768855374</v>
      </c>
      <c r="I304" s="66">
        <f t="shared" si="76"/>
        <v>-3.2920585520217962</v>
      </c>
      <c r="J304" s="73">
        <f t="shared" si="64"/>
        <v>5.2547914275403214</v>
      </c>
      <c r="K304" s="66">
        <f t="shared" si="65"/>
        <v>0.74838872652539412</v>
      </c>
      <c r="L304" s="69">
        <f t="shared" si="77"/>
        <v>3.1285478552183994</v>
      </c>
      <c r="M304" s="66">
        <f t="shared" si="77"/>
        <v>-0.40249579620257347</v>
      </c>
      <c r="N304" s="69">
        <f t="shared" si="72"/>
        <v>2.4876639105533438</v>
      </c>
      <c r="O304" s="69">
        <f t="shared" si="73"/>
        <v>-5.3120373094152004E-4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3.0652145313063603</v>
      </c>
      <c r="G305" s="77">
        <f t="shared" si="69"/>
        <v>-7.342910492605375</v>
      </c>
      <c r="H305" s="69">
        <f t="shared" si="76"/>
        <v>4.0896174315525711</v>
      </c>
      <c r="I305" s="66">
        <f t="shared" si="76"/>
        <v>-3.3067705648385957</v>
      </c>
      <c r="J305" s="73">
        <f t="shared" si="64"/>
        <v>5.2592492149489942</v>
      </c>
      <c r="K305" s="66">
        <f t="shared" si="65"/>
        <v>0.74902360573761417</v>
      </c>
      <c r="L305" s="69">
        <f t="shared" si="77"/>
        <v>3.1367393589721706</v>
      </c>
      <c r="M305" s="66">
        <f t="shared" si="77"/>
        <v>-0.40907991330661708</v>
      </c>
      <c r="N305" s="69">
        <f t="shared" si="72"/>
        <v>2.4876639105533438</v>
      </c>
      <c r="O305" s="69">
        <f t="shared" si="73"/>
        <v>-5.3120373094152004E-4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3.0632199946689074</v>
      </c>
      <c r="G306" s="77">
        <f t="shared" si="69"/>
        <v>-7.3298007881775877</v>
      </c>
      <c r="H306" s="69">
        <f t="shared" si="76"/>
        <v>4.0834870024899583</v>
      </c>
      <c r="I306" s="66">
        <f t="shared" si="76"/>
        <v>-3.3214563858238062</v>
      </c>
      <c r="J306" s="73">
        <f t="shared" si="64"/>
        <v>5.2637380845207495</v>
      </c>
      <c r="K306" s="66">
        <f t="shared" si="65"/>
        <v>0.74966291167937582</v>
      </c>
      <c r="L306" s="69">
        <f t="shared" si="77"/>
        <v>3.1449185938352757</v>
      </c>
      <c r="M306" s="66">
        <f t="shared" si="77"/>
        <v>-0.4156934544362943</v>
      </c>
      <c r="N306" s="69">
        <f t="shared" si="72"/>
        <v>2.4876639105533438</v>
      </c>
      <c r="O306" s="69">
        <f t="shared" si="73"/>
        <v>-5.3120373094152004E-4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3.0612387560915089</v>
      </c>
      <c r="G307" s="77">
        <f t="shared" si="69"/>
        <v>-7.3166773347872684</v>
      </c>
      <c r="H307" s="69">
        <f t="shared" si="76"/>
        <v>4.0773605625006208</v>
      </c>
      <c r="I307" s="66">
        <f t="shared" si="76"/>
        <v>-3.3361159874001616</v>
      </c>
      <c r="J307" s="73">
        <f t="shared" si="64"/>
        <v>5.2682576852335474</v>
      </c>
      <c r="K307" s="66">
        <f t="shared" si="65"/>
        <v>0.75030659435803115</v>
      </c>
      <c r="L307" s="69">
        <f t="shared" si="77"/>
        <v>3.1530855678402556</v>
      </c>
      <c r="M307" s="66">
        <f t="shared" si="77"/>
        <v>-0.42233636720794193</v>
      </c>
      <c r="N307" s="69">
        <f t="shared" si="72"/>
        <v>2.4876639105533438</v>
      </c>
      <c r="O307" s="69">
        <f t="shared" si="73"/>
        <v>-5.3120373094152004E-4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3.0592705176195869</v>
      </c>
      <c r="G308" s="77">
        <f t="shared" si="69"/>
        <v>-7.3035401751104043</v>
      </c>
      <c r="H308" s="69">
        <f t="shared" ref="H308:I323" si="78">H307+$B$4*F307</f>
        <v>4.0712380849884378</v>
      </c>
      <c r="I308" s="66">
        <f t="shared" si="78"/>
        <v>-3.3507493420697361</v>
      </c>
      <c r="J308" s="73">
        <f t="shared" si="64"/>
        <v>5.272807667461529</v>
      </c>
      <c r="K308" s="66">
        <f t="shared" si="65"/>
        <v>0.75095460397977665</v>
      </c>
      <c r="L308" s="69">
        <f t="shared" ref="L308:M323" si="79">L307+$B$4*H307</f>
        <v>3.1612402889652569</v>
      </c>
      <c r="M308" s="66">
        <f t="shared" si="79"/>
        <v>-0.42900859918274226</v>
      </c>
      <c r="N308" s="69">
        <f t="shared" si="72"/>
        <v>2.4876639105533438</v>
      </c>
      <c r="O308" s="69">
        <f t="shared" si="73"/>
        <v>-5.3120373094152004E-4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3.0573149838198765</v>
      </c>
      <c r="G309" s="77">
        <f t="shared" si="69"/>
        <v>-7.2903893547905234</v>
      </c>
      <c r="H309" s="69">
        <f t="shared" si="78"/>
        <v>4.0651195439531982</v>
      </c>
      <c r="I309" s="66">
        <f t="shared" si="78"/>
        <v>-3.365356422419957</v>
      </c>
      <c r="J309" s="73">
        <f t="shared" si="64"/>
        <v>5.2773876829880058</v>
      </c>
      <c r="K309" s="66">
        <f t="shared" si="65"/>
        <v>0.75160689095150357</v>
      </c>
      <c r="L309" s="69">
        <f t="shared" si="79"/>
        <v>3.169382765135234</v>
      </c>
      <c r="M309" s="66">
        <f t="shared" si="79"/>
        <v>-0.43571009786688175</v>
      </c>
      <c r="N309" s="69">
        <f t="shared" si="72"/>
        <v>2.4876639105533438</v>
      </c>
      <c r="O309" s="69">
        <f t="shared" si="73"/>
        <v>-5.3120373094152004E-4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3.0553718617768575</v>
      </c>
      <c r="G310" s="77">
        <f t="shared" si="69"/>
        <v>-7.2772249224012606</v>
      </c>
      <c r="H310" s="69">
        <f t="shared" si="78"/>
        <v>4.0590049139855582</v>
      </c>
      <c r="I310" s="66">
        <f t="shared" si="78"/>
        <v>-3.3799372011295379</v>
      </c>
      <c r="J310" s="73">
        <f t="shared" si="64"/>
        <v>5.2819973850181219</v>
      </c>
      <c r="K310" s="66">
        <f t="shared" si="65"/>
        <v>0.75226340588260043</v>
      </c>
      <c r="L310" s="69">
        <f t="shared" si="79"/>
        <v>3.1775130042231403</v>
      </c>
      <c r="M310" s="66">
        <f t="shared" si="79"/>
        <v>-0.44244081071172164</v>
      </c>
      <c r="N310" s="69">
        <f t="shared" si="72"/>
        <v>2.4876639105533438</v>
      </c>
      <c r="O310" s="69">
        <f t="shared" si="73"/>
        <v>-5.3120373094152004E-4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3.0534408610889878</v>
      </c>
      <c r="G311" s="77">
        <f t="shared" si="69"/>
        <v>-7.2640469294089893</v>
      </c>
      <c r="H311" s="69">
        <f t="shared" si="78"/>
        <v>4.0528941702620047</v>
      </c>
      <c r="I311" s="66">
        <f t="shared" si="78"/>
        <v>-3.3944916509743406</v>
      </c>
      <c r="J311" s="73">
        <f t="shared" si="64"/>
        <v>5.2866364281912039</v>
      </c>
      <c r="K311" s="66">
        <f t="shared" si="65"/>
        <v>0.75292409958671269</v>
      </c>
      <c r="L311" s="69">
        <f t="shared" si="79"/>
        <v>3.1856310140511113</v>
      </c>
      <c r="M311" s="66">
        <f t="shared" si="79"/>
        <v>-0.4492006851139807</v>
      </c>
      <c r="N311" s="69">
        <f t="shared" si="72"/>
        <v>2.4876639105533438</v>
      </c>
      <c r="O311" s="69">
        <f t="shared" si="73"/>
        <v>-5.3120373094152004E-4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3.0515216938647569</v>
      </c>
      <c r="G312" s="77">
        <f t="shared" si="69"/>
        <v>-7.2508554301355304</v>
      </c>
      <c r="H312" s="69">
        <f t="shared" si="78"/>
        <v>4.0467872885398268</v>
      </c>
      <c r="I312" s="66">
        <f t="shared" si="78"/>
        <v>-3.4090197448331585</v>
      </c>
      <c r="J312" s="73">
        <f t="shared" si="64"/>
        <v>5.2913044685927737</v>
      </c>
      <c r="K312" s="66">
        <f t="shared" si="65"/>
        <v>0.75358892308345338</v>
      </c>
      <c r="L312" s="69">
        <f t="shared" si="79"/>
        <v>3.1937368023916353</v>
      </c>
      <c r="M312" s="66">
        <f t="shared" si="79"/>
        <v>-0.45598966841592936</v>
      </c>
      <c r="N312" s="69">
        <f t="shared" si="72"/>
        <v>2.4876639105533438</v>
      </c>
      <c r="O312" s="69">
        <f t="shared" si="73"/>
        <v>-5.3120373094152004E-4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3.0496140747185363</v>
      </c>
      <c r="G313" s="77">
        <f t="shared" si="69"/>
        <v>-7.2376504817209506</v>
      </c>
      <c r="H313" s="69">
        <f t="shared" si="78"/>
        <v>4.0406842451520975</v>
      </c>
      <c r="I313" s="66">
        <f t="shared" si="78"/>
        <v>-3.4235214556934297</v>
      </c>
      <c r="J313" s="73">
        <f t="shared" si="64"/>
        <v>5.296001163766265</v>
      </c>
      <c r="K313" s="66">
        <f t="shared" si="65"/>
        <v>0.75425782760007132</v>
      </c>
      <c r="L313" s="69">
        <f t="shared" si="79"/>
        <v>3.2018303769687151</v>
      </c>
      <c r="M313" s="66">
        <f t="shared" si="79"/>
        <v>-0.46280770790559567</v>
      </c>
      <c r="N313" s="69">
        <f t="shared" si="72"/>
        <v>2.4876639105533438</v>
      </c>
      <c r="O313" s="69">
        <f t="shared" si="73"/>
        <v>-5.3120373094152004E-4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3.0477177207662551</v>
      </c>
      <c r="G314" s="77">
        <f t="shared" si="69"/>
        <v>-7.224432144086439</v>
      </c>
      <c r="H314" s="69">
        <f t="shared" si="78"/>
        <v>4.0345850170026605</v>
      </c>
      <c r="I314" s="66">
        <f t="shared" si="78"/>
        <v>-3.4379967566568714</v>
      </c>
      <c r="J314" s="73">
        <f t="shared" si="64"/>
        <v>5.3007261727244055</v>
      </c>
      <c r="K314" s="66">
        <f t="shared" si="65"/>
        <v>0.75493076457307295</v>
      </c>
      <c r="L314" s="69">
        <f t="shared" si="79"/>
        <v>3.2099117454590194</v>
      </c>
      <c r="M314" s="66">
        <f t="shared" si="79"/>
        <v>-0.46965475081698255</v>
      </c>
      <c r="N314" s="69">
        <f t="shared" si="72"/>
        <v>2.4876639105533438</v>
      </c>
      <c r="O314" s="69">
        <f t="shared" si="73"/>
        <v>-5.3120373094152004E-4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3.0458323516208829</v>
      </c>
      <c r="G315" s="77">
        <f t="shared" si="69"/>
        <v>-7.2112004798972826</v>
      </c>
      <c r="H315" s="69">
        <f t="shared" si="78"/>
        <v>4.0284895815611277</v>
      </c>
      <c r="I315" s="66">
        <f t="shared" si="78"/>
        <v>-3.4524456209450443</v>
      </c>
      <c r="J315" s="73">
        <f t="shared" si="64"/>
        <v>5.3054791559602945</v>
      </c>
      <c r="K315" s="66">
        <f t="shared" si="65"/>
        <v>0.75560768564979941</v>
      </c>
      <c r="L315" s="69">
        <f t="shared" si="79"/>
        <v>3.2179809154930248</v>
      </c>
      <c r="M315" s="66">
        <f t="shared" si="79"/>
        <v>-0.4765307443302963</v>
      </c>
      <c r="N315" s="69">
        <f t="shared" si="72"/>
        <v>2.4876639105533438</v>
      </c>
      <c r="O315" s="69">
        <f t="shared" si="73"/>
        <v>-5.3120373094152004E-4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3.0439576893877325</v>
      </c>
      <c r="G316" s="77">
        <f t="shared" si="69"/>
        <v>-7.1979555545259295</v>
      </c>
      <c r="H316" s="69">
        <f t="shared" si="78"/>
        <v>4.0223979168578863</v>
      </c>
      <c r="I316" s="66">
        <f t="shared" si="78"/>
        <v>-3.4668680219048387</v>
      </c>
      <c r="J316" s="73">
        <f t="shared" si="64"/>
        <v>5.3102597754581682</v>
      </c>
      <c r="K316" s="66">
        <f t="shared" si="65"/>
        <v>0.75628854268995993</v>
      </c>
      <c r="L316" s="69">
        <f t="shared" si="79"/>
        <v>3.2260378946561472</v>
      </c>
      <c r="M316" s="66">
        <f t="shared" si="79"/>
        <v>-0.48343563557218638</v>
      </c>
      <c r="N316" s="69">
        <f t="shared" si="72"/>
        <v>2.4876639105533438</v>
      </c>
      <c r="O316" s="69">
        <f t="shared" si="73"/>
        <v>-5.3120373094152004E-4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3.0420934586595814</v>
      </c>
      <c r="G317" s="77">
        <f t="shared" si="69"/>
        <v>-7.1846974360151652</v>
      </c>
      <c r="H317" s="69">
        <f t="shared" si="78"/>
        <v>4.0163100014791109</v>
      </c>
      <c r="I317" s="66">
        <f t="shared" si="78"/>
        <v>-3.4812639330138904</v>
      </c>
      <c r="J317" s="73">
        <f t="shared" si="64"/>
        <v>5.3150676947038482</v>
      </c>
      <c r="K317" s="66">
        <f t="shared" si="65"/>
        <v>0.75697328776712003</v>
      </c>
      <c r="L317" s="69">
        <f t="shared" si="79"/>
        <v>3.234082690489863</v>
      </c>
      <c r="M317" s="66">
        <f t="shared" si="79"/>
        <v>-0.49036937161599609</v>
      </c>
      <c r="N317" s="69">
        <f t="shared" si="72"/>
        <v>2.4876639105533438</v>
      </c>
      <c r="O317" s="69">
        <f t="shared" si="73"/>
        <v>-5.3120373094152004E-4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3.0402393865116091</v>
      </c>
      <c r="G318" s="77">
        <f t="shared" si="69"/>
        <v>-7.1714261950413798</v>
      </c>
      <c r="H318" s="69">
        <f t="shared" si="78"/>
        <v>4.0102258145617915</v>
      </c>
      <c r="I318" s="66">
        <f t="shared" si="78"/>
        <v>-3.4956333278859208</v>
      </c>
      <c r="J318" s="73">
        <f t="shared" si="64"/>
        <v>5.3199025786948937</v>
      </c>
      <c r="K318" s="66">
        <f t="shared" si="65"/>
        <v>0.75766187317014722</v>
      </c>
      <c r="L318" s="69">
        <f t="shared" si="79"/>
        <v>3.2421153104928213</v>
      </c>
      <c r="M318" s="66">
        <f t="shared" si="79"/>
        <v>-0.49733189948202389</v>
      </c>
      <c r="N318" s="69">
        <f t="shared" si="72"/>
        <v>2.4876639105533438</v>
      </c>
      <c r="O318" s="69">
        <f t="shared" si="73"/>
        <v>-5.3120373094152004E-4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3.0383952024961665</v>
      </c>
      <c r="G319" s="77">
        <f t="shared" si="69"/>
        <v>-7.1581419048779571</v>
      </c>
      <c r="H319" s="69">
        <f t="shared" si="78"/>
        <v>4.0041453357887686</v>
      </c>
      <c r="I319" s="66">
        <f t="shared" si="78"/>
        <v>-3.5099761802760034</v>
      </c>
      <c r="J319" s="73">
        <f t="shared" si="64"/>
        <v>5.3247640939504421</v>
      </c>
      <c r="K319" s="66">
        <f t="shared" si="65"/>
        <v>0.75835425140461243</v>
      </c>
      <c r="L319" s="69">
        <f t="shared" si="79"/>
        <v>3.2501357621219449</v>
      </c>
      <c r="M319" s="66">
        <f t="shared" si="79"/>
        <v>-0.50432316613779571</v>
      </c>
      <c r="N319" s="69">
        <f t="shared" si="72"/>
        <v>2.4876639105533438</v>
      </c>
      <c r="O319" s="69">
        <f t="shared" si="73"/>
        <v>-5.3120373094152004E-4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3.0365606386373623</v>
      </c>
      <c r="G320" s="77">
        <f t="shared" si="69"/>
        <v>-7.1448446413587696</v>
      </c>
      <c r="H320" s="69">
        <f t="shared" si="78"/>
        <v>3.9980685453837763</v>
      </c>
      <c r="I320" s="66">
        <f t="shared" si="78"/>
        <v>-3.5242924640857591</v>
      </c>
      <c r="J320" s="73">
        <f t="shared" si="64"/>
        <v>5.329651908520745</v>
      </c>
      <c r="K320" s="66">
        <f t="shared" si="65"/>
        <v>0.75905037519414864</v>
      </c>
      <c r="L320" s="69">
        <f t="shared" si="79"/>
        <v>3.2581440527935226</v>
      </c>
      <c r="M320" s="66">
        <f t="shared" si="79"/>
        <v>-0.51134311849834768</v>
      </c>
      <c r="N320" s="69">
        <f t="shared" si="72"/>
        <v>2.4876639105533438</v>
      </c>
      <c r="O320" s="69">
        <f t="shared" si="73"/>
        <v>-5.3120373094152004E-4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3.0347354294254796</v>
      </c>
      <c r="G321" s="77">
        <f t="shared" si="69"/>
        <v>-7.1315344828417935</v>
      </c>
      <c r="H321" s="69">
        <f t="shared" si="78"/>
        <v>3.9919954241065017</v>
      </c>
      <c r="I321" s="66">
        <f t="shared" si="78"/>
        <v>-3.5385821533684765</v>
      </c>
      <c r="J321" s="73">
        <f t="shared" si="64"/>
        <v>5.33456569199641</v>
      </c>
      <c r="K321" s="66">
        <f t="shared" si="65"/>
        <v>0.7597501974817662</v>
      </c>
      <c r="L321" s="69">
        <f t="shared" si="79"/>
        <v>3.2661401898842901</v>
      </c>
      <c r="M321" s="66">
        <f t="shared" si="79"/>
        <v>-0.51839170342651919</v>
      </c>
      <c r="N321" s="69">
        <f t="shared" si="72"/>
        <v>2.4876639105533438</v>
      </c>
      <c r="O321" s="69">
        <f t="shared" si="73"/>
        <v>-5.3120373094152004E-4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3.0329193118112214</v>
      </c>
      <c r="G322" s="77">
        <f t="shared" si="69"/>
        <v>-7.1182115101728458</v>
      </c>
      <c r="H322" s="69">
        <f t="shared" si="78"/>
        <v>3.9859259532476505</v>
      </c>
      <c r="I322" s="66">
        <f t="shared" si="78"/>
        <v>-3.55284522233416</v>
      </c>
      <c r="J322" s="73">
        <f t="shared" si="64"/>
        <v>5.3395051155173414</v>
      </c>
      <c r="K322" s="66">
        <f t="shared" si="65"/>
        <v>0.76045367143112708</v>
      </c>
      <c r="L322" s="69">
        <f t="shared" si="79"/>
        <v>3.2741241807325032</v>
      </c>
      <c r="M322" s="66">
        <f t="shared" si="79"/>
        <v>-0.52546886773325618</v>
      </c>
      <c r="N322" s="69">
        <f t="shared" si="72"/>
        <v>2.4876639105533438</v>
      </c>
      <c r="O322" s="69">
        <f t="shared" si="73"/>
        <v>-5.3120373094152004E-4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3.0311120251997909</v>
      </c>
      <c r="G323" s="77">
        <f t="shared" si="69"/>
        <v>-7.1048758066494484</v>
      </c>
      <c r="H323" s="69">
        <f t="shared" si="78"/>
        <v>3.979860114624028</v>
      </c>
      <c r="I323" s="66">
        <f t="shared" si="78"/>
        <v>-3.5670816453545058</v>
      </c>
      <c r="J323" s="73">
        <f t="shared" ref="J323:J386" si="80">SQRT(H323^2+I323^2)</f>
        <v>5.3444698517813896</v>
      </c>
      <c r="K323" s="66">
        <f t="shared" ref="K323:K386" si="81">$B$12+$B$13*J323</f>
        <v>0.76116075042777609</v>
      </c>
      <c r="L323" s="69">
        <f t="shared" si="79"/>
        <v>3.2820960326389987</v>
      </c>
      <c r="M323" s="66">
        <f t="shared" si="79"/>
        <v>-0.53257455817792454</v>
      </c>
      <c r="N323" s="69">
        <f t="shared" si="72"/>
        <v>2.4876639105533438</v>
      </c>
      <c r="O323" s="69">
        <f t="shared" si="73"/>
        <v>-5.3120373094152004E-4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3.0293133114448003</v>
      </c>
      <c r="G324" s="77">
        <f t="shared" ref="G324:G387" si="85">-$B$5-K323*I323</f>
        <v>-7.0915274579848173</v>
      </c>
      <c r="H324" s="69">
        <f t="shared" ref="H324:I339" si="86">H323+$B$4*F323</f>
        <v>3.9737978905736284</v>
      </c>
      <c r="I324" s="66">
        <f t="shared" si="86"/>
        <v>-3.5812913969678046</v>
      </c>
      <c r="J324" s="73">
        <f t="shared" si="80"/>
        <v>5.3494595750527019</v>
      </c>
      <c r="K324" s="66">
        <f t="shared" si="81"/>
        <v>0.76187138808033072</v>
      </c>
      <c r="L324" s="69">
        <f t="shared" ref="L324:M339" si="87">L323+$B$4*H323</f>
        <v>3.2900557528682466</v>
      </c>
      <c r="M324" s="66">
        <f t="shared" si="87"/>
        <v>-0.53970872146863358</v>
      </c>
      <c r="N324" s="69">
        <f t="shared" ref="N324:N387" si="88">IF(M323&gt;=0,L324,N323)</f>
        <v>2.4876639105533438</v>
      </c>
      <c r="O324" s="69">
        <f t="shared" ref="O324:O387" si="89">IF(M323&gt;=0,M324,O323)</f>
        <v>-5.3120373094152004E-4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3.0275229148420206</v>
      </c>
      <c r="G325" s="77">
        <f t="shared" si="85"/>
        <v>-7.0781665522719912</v>
      </c>
      <c r="H325" s="69">
        <f t="shared" si="86"/>
        <v>3.9677392639507389</v>
      </c>
      <c r="I325" s="66">
        <f t="shared" si="86"/>
        <v>-3.5954744518837742</v>
      </c>
      <c r="J325" s="73">
        <f t="shared" si="80"/>
        <v>5.3544739611697878</v>
      </c>
      <c r="K325" s="66">
        <f t="shared" si="81"/>
        <v>0.76258553822162933</v>
      </c>
      <c r="L325" s="69">
        <f t="shared" si="87"/>
        <v>3.2980033486493938</v>
      </c>
      <c r="M325" s="66">
        <f t="shared" si="87"/>
        <v>-0.54687130426256914</v>
      </c>
      <c r="N325" s="69">
        <f t="shared" si="88"/>
        <v>2.4876639105533438</v>
      </c>
      <c r="O325" s="69">
        <f t="shared" si="89"/>
        <v>-5.3120373094152004E-4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3.0257405821229657</v>
      </c>
      <c r="G326" s="77">
        <f t="shared" si="85"/>
        <v>-7.0647931799480936</v>
      </c>
      <c r="H326" s="69">
        <f t="shared" si="86"/>
        <v>3.961684218121055</v>
      </c>
      <c r="I326" s="66">
        <f t="shared" si="86"/>
        <v>-3.609630784988318</v>
      </c>
      <c r="J326" s="73">
        <f t="shared" si="80"/>
        <v>5.3595126875533019</v>
      </c>
      <c r="K326" s="66">
        <f t="shared" si="81"/>
        <v>0.7633031549098398</v>
      </c>
      <c r="L326" s="69">
        <f t="shared" si="87"/>
        <v>3.3059388271772954</v>
      </c>
      <c r="M326" s="66">
        <f t="shared" si="87"/>
        <v>-0.55406225316633673</v>
      </c>
      <c r="N326" s="69">
        <f t="shared" si="88"/>
        <v>2.4876639105533438</v>
      </c>
      <c r="O326" s="69">
        <f t="shared" si="89"/>
        <v>-5.3120373094152004E-4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3.0239660624483231</v>
      </c>
      <c r="G327" s="77">
        <f t="shared" si="85"/>
        <v>-7.0514074337587349</v>
      </c>
      <c r="H327" s="69">
        <f t="shared" si="86"/>
        <v>3.9556327369568089</v>
      </c>
      <c r="I327" s="66">
        <f t="shared" si="86"/>
        <v>-3.6237603713482143</v>
      </c>
      <c r="J327" s="73">
        <f t="shared" si="80"/>
        <v>5.3645754332135329</v>
      </c>
      <c r="K327" s="66">
        <f t="shared" si="81"/>
        <v>0.76402419242952602</v>
      </c>
      <c r="L327" s="69">
        <f t="shared" si="87"/>
        <v>3.3138621956135377</v>
      </c>
      <c r="M327" s="66">
        <f t="shared" si="87"/>
        <v>-0.56128151473631338</v>
      </c>
      <c r="N327" s="69">
        <f t="shared" si="88"/>
        <v>2.4876639105533438</v>
      </c>
      <c r="O327" s="69">
        <f t="shared" si="89"/>
        <v>-5.3120373094152004E-4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3.0221991074012218</v>
      </c>
      <c r="G328" s="77">
        <f t="shared" si="85"/>
        <v>-7.0380094087225604</v>
      </c>
      <c r="H328" s="69">
        <f t="shared" si="86"/>
        <v>3.9495848048319124</v>
      </c>
      <c r="I328" s="66">
        <f t="shared" si="86"/>
        <v>-3.6378631862157316</v>
      </c>
      <c r="J328" s="73">
        <f t="shared" si="80"/>
        <v>5.3696618787576202</v>
      </c>
      <c r="K328" s="66">
        <f t="shared" si="81"/>
        <v>0.76474860529267596</v>
      </c>
      <c r="L328" s="69">
        <f t="shared" si="87"/>
        <v>3.3217734610874512</v>
      </c>
      <c r="M328" s="66">
        <f t="shared" si="87"/>
        <v>-0.56852903547900979</v>
      </c>
      <c r="N328" s="69">
        <f t="shared" si="88"/>
        <v>2.4876639105533438</v>
      </c>
      <c r="O328" s="69">
        <f t="shared" si="89"/>
        <v>-5.3120373094152004E-4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3.0204394709803508</v>
      </c>
      <c r="G329" s="77">
        <f t="shared" si="85"/>
        <v>-7.0245992020959482</v>
      </c>
      <c r="H329" s="69">
        <f t="shared" si="86"/>
        <v>3.9435404066171098</v>
      </c>
      <c r="I329" s="66">
        <f t="shared" si="86"/>
        <v>-3.6519392050331767</v>
      </c>
      <c r="J329" s="73">
        <f t="shared" si="80"/>
        <v>5.3747717063964853</v>
      </c>
      <c r="K329" s="66">
        <f t="shared" si="81"/>
        <v>0.76547634823968858</v>
      </c>
      <c r="L329" s="69">
        <f t="shared" si="87"/>
        <v>3.3296726306971149</v>
      </c>
      <c r="M329" s="66">
        <f t="shared" si="87"/>
        <v>-0.57580476185144125</v>
      </c>
      <c r="N329" s="69">
        <f t="shared" si="88"/>
        <v>2.4876639105533438</v>
      </c>
      <c r="O329" s="69">
        <f t="shared" si="89"/>
        <v>-5.3120373094152004E-4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3.0186869095929216</v>
      </c>
      <c r="G330" s="77">
        <f t="shared" si="85"/>
        <v>-7.0111769133378523</v>
      </c>
      <c r="H330" s="69">
        <f t="shared" si="86"/>
        <v>3.9374995276751492</v>
      </c>
      <c r="I330" s="66">
        <f t="shared" si="86"/>
        <v>-3.6659884034373684</v>
      </c>
      <c r="J330" s="73">
        <f t="shared" si="80"/>
        <v>5.3799045999514981</v>
      </c>
      <c r="K330" s="66">
        <f t="shared" si="81"/>
        <v>0.76620737624032309</v>
      </c>
      <c r="L330" s="69">
        <f t="shared" si="87"/>
        <v>3.337559711510349</v>
      </c>
      <c r="M330" s="66">
        <f t="shared" si="87"/>
        <v>-0.58310864026150755</v>
      </c>
      <c r="N330" s="69">
        <f t="shared" si="88"/>
        <v>2.4876639105533438</v>
      </c>
      <c r="O330" s="69">
        <f t="shared" si="89"/>
        <v>-5.3120373094152004E-4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3.0169411820474874</v>
      </c>
      <c r="G331" s="77">
        <f t="shared" si="85"/>
        <v>-6.997742644074803</v>
      </c>
      <c r="H331" s="69">
        <f t="shared" si="86"/>
        <v>3.9314621538559633</v>
      </c>
      <c r="I331" s="66">
        <f t="shared" si="86"/>
        <v>-3.6800107572640441</v>
      </c>
      <c r="J331" s="73">
        <f t="shared" si="80"/>
        <v>5.3850602448608553</v>
      </c>
      <c r="K331" s="66">
        <f t="shared" si="81"/>
        <v>0.76694164449460789</v>
      </c>
      <c r="L331" s="69">
        <f t="shared" si="87"/>
        <v>3.3454347105656992</v>
      </c>
      <c r="M331" s="66">
        <f t="shared" si="87"/>
        <v>-0.59044061706838225</v>
      </c>
      <c r="N331" s="69">
        <f t="shared" si="88"/>
        <v>2.4876639105533438</v>
      </c>
      <c r="O331" s="69">
        <f t="shared" si="89"/>
        <v>-5.3120373094152004E-4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3.0152020495466054</v>
      </c>
      <c r="G332" s="77">
        <f t="shared" si="85"/>
        <v>-6.9842964980660662</v>
      </c>
      <c r="H332" s="69">
        <f t="shared" si="86"/>
        <v>3.9254282714918682</v>
      </c>
      <c r="I332" s="66">
        <f t="shared" si="86"/>
        <v>-3.6940062425521938</v>
      </c>
      <c r="J332" s="73">
        <f t="shared" si="80"/>
        <v>5.3902383281857036</v>
      </c>
      <c r="K332" s="66">
        <f t="shared" si="81"/>
        <v>0.76767910843371223</v>
      </c>
      <c r="L332" s="69">
        <f t="shared" si="87"/>
        <v>3.3532976348734111</v>
      </c>
      <c r="M332" s="66">
        <f t="shared" si="87"/>
        <v>-0.59780063858291033</v>
      </c>
      <c r="N332" s="69">
        <f t="shared" si="88"/>
        <v>2.4876639105533438</v>
      </c>
      <c r="O332" s="69">
        <f t="shared" si="89"/>
        <v>-5.3120373094152004E-4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3.0134692756793653</v>
      </c>
      <c r="G333" s="77">
        <f t="shared" si="85"/>
        <v>-6.9708385811689642</v>
      </c>
      <c r="H333" s="69">
        <f t="shared" si="86"/>
        <v>3.919397867392775</v>
      </c>
      <c r="I333" s="66">
        <f t="shared" si="86"/>
        <v>-3.7079748355483257</v>
      </c>
      <c r="J333" s="73">
        <f t="shared" si="80"/>
        <v>5.3954385386159913</v>
      </c>
      <c r="K333" s="66">
        <f t="shared" si="81"/>
        <v>0.76841972372077971</v>
      </c>
      <c r="L333" s="69">
        <f t="shared" si="87"/>
        <v>3.3611484914163947</v>
      </c>
      <c r="M333" s="66">
        <f t="shared" si="87"/>
        <v>-0.60518865106801467</v>
      </c>
      <c r="N333" s="69">
        <f t="shared" si="88"/>
        <v>2.4876639105533438</v>
      </c>
      <c r="O333" s="69">
        <f t="shared" si="89"/>
        <v>-5.3120373094152004E-4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3.0117426264137692</v>
      </c>
      <c r="G334" s="77">
        <f t="shared" si="85"/>
        <v>-6.9573690013043512</v>
      </c>
      <c r="H334" s="69">
        <f t="shared" si="86"/>
        <v>3.9133709288414162</v>
      </c>
      <c r="I334" s="66">
        <f t="shared" si="86"/>
        <v>-3.7219165127106635</v>
      </c>
      <c r="J334" s="73">
        <f t="shared" si="80"/>
        <v>5.4006605664760521</v>
      </c>
      <c r="K334" s="66">
        <f t="shared" si="81"/>
        <v>0.76916344625172328</v>
      </c>
      <c r="L334" s="69">
        <f t="shared" si="87"/>
        <v>3.3689872871511803</v>
      </c>
      <c r="M334" s="66">
        <f t="shared" si="87"/>
        <v>-0.61260460073911127</v>
      </c>
      <c r="N334" s="69">
        <f t="shared" si="88"/>
        <v>2.4876639105533438</v>
      </c>
      <c r="O334" s="69">
        <f t="shared" si="89"/>
        <v>-5.3120373094152004E-4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3.0100218700889712</v>
      </c>
      <c r="G335" s="77">
        <f t="shared" si="85"/>
        <v>-6.9438878684222693</v>
      </c>
      <c r="H335" s="69">
        <f t="shared" si="86"/>
        <v>3.9073474435885887</v>
      </c>
      <c r="I335" s="66">
        <f t="shared" si="86"/>
        <v>-3.735831250713272</v>
      </c>
      <c r="J335" s="73">
        <f t="shared" si="80"/>
        <v>5.4059041037299371</v>
      </c>
      <c r="K335" s="66">
        <f t="shared" si="81"/>
        <v>0.7699102321559852</v>
      </c>
      <c r="L335" s="69">
        <f t="shared" si="87"/>
        <v>3.3768140290088633</v>
      </c>
      <c r="M335" s="66">
        <f t="shared" si="87"/>
        <v>-0.62004843376453256</v>
      </c>
      <c r="N335" s="69">
        <f t="shared" si="88"/>
        <v>2.4876639105533438</v>
      </c>
      <c r="O335" s="69">
        <f t="shared" si="89"/>
        <v>-5.3120373094152004E-4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3.0083067774073857</v>
      </c>
      <c r="G336" s="77">
        <f t="shared" si="85"/>
        <v>-6.9303952944677594</v>
      </c>
      <c r="H336" s="69">
        <f t="shared" si="86"/>
        <v>3.9013273998484106</v>
      </c>
      <c r="I336" s="66">
        <f t="shared" si="86"/>
        <v>-3.7497190264501166</v>
      </c>
      <c r="J336" s="73">
        <f t="shared" si="80"/>
        <v>5.4111688439864789</v>
      </c>
      <c r="K336" s="66">
        <f t="shared" si="81"/>
        <v>0.77066003779725778</v>
      </c>
      <c r="L336" s="69">
        <f t="shared" si="87"/>
        <v>3.3846287238960406</v>
      </c>
      <c r="M336" s="66">
        <f t="shared" si="87"/>
        <v>-0.62752009626595906</v>
      </c>
      <c r="N336" s="69">
        <f t="shared" si="88"/>
        <v>2.4876639105533438</v>
      </c>
      <c r="O336" s="69">
        <f t="shared" si="89"/>
        <v>-5.3120373094152004E-4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3.0065971214266534</v>
      </c>
      <c r="G337" s="77">
        <f t="shared" si="85"/>
        <v>-6.9168913933468561</v>
      </c>
      <c r="H337" s="69">
        <f t="shared" si="86"/>
        <v>3.8953107862935958</v>
      </c>
      <c r="I337" s="66">
        <f t="shared" si="86"/>
        <v>-3.763579817039052</v>
      </c>
      <c r="J337" s="73">
        <f t="shared" si="80"/>
        <v>5.4164544825041165</v>
      </c>
      <c r="K337" s="66">
        <f t="shared" si="81"/>
        <v>0.77141281977417053</v>
      </c>
      <c r="L337" s="69">
        <f t="shared" si="87"/>
        <v>3.3924313786957376</v>
      </c>
      <c r="M337" s="66">
        <f t="shared" si="87"/>
        <v>-0.63501953431885927</v>
      </c>
      <c r="N337" s="69">
        <f t="shared" si="88"/>
        <v>2.4876639105533438</v>
      </c>
      <c r="O337" s="69">
        <f t="shared" si="89"/>
        <v>-5.3120373094152004E-4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3.0048926775514841</v>
      </c>
      <c r="G338" s="77">
        <f t="shared" si="85"/>
        <v>-6.903376280892747</v>
      </c>
      <c r="H338" s="69">
        <f t="shared" si="86"/>
        <v>3.8892975920507427</v>
      </c>
      <c r="I338" s="66">
        <f t="shared" si="86"/>
        <v>-3.7774135998257456</v>
      </c>
      <c r="J338" s="73">
        <f t="shared" si="80"/>
        <v>5.4217607161954504</v>
      </c>
      <c r="K338" s="66">
        <f t="shared" si="81"/>
        <v>0.7721685349209394</v>
      </c>
      <c r="L338" s="69">
        <f t="shared" si="87"/>
        <v>3.4002220002683248</v>
      </c>
      <c r="M338" s="66">
        <f t="shared" si="87"/>
        <v>-0.6425466939529374</v>
      </c>
      <c r="N338" s="69">
        <f t="shared" si="88"/>
        <v>2.4876639105533438</v>
      </c>
      <c r="O338" s="69">
        <f t="shared" si="89"/>
        <v>-5.3120373094152004E-4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3.0031932235253596</v>
      </c>
      <c r="G339" s="77">
        <f t="shared" si="85"/>
        <v>-6.8898500748321219</v>
      </c>
      <c r="H339" s="69">
        <f t="shared" si="86"/>
        <v>3.8832878066956398</v>
      </c>
      <c r="I339" s="66">
        <f t="shared" si="86"/>
        <v>-3.7912203523875312</v>
      </c>
      <c r="J339" s="73">
        <f t="shared" si="80"/>
        <v>5.4270872436315658</v>
      </c>
      <c r="K339" s="66">
        <f t="shared" si="81"/>
        <v>0.77292714030798193</v>
      </c>
      <c r="L339" s="69">
        <f t="shared" si="87"/>
        <v>3.4080005954524264</v>
      </c>
      <c r="M339" s="66">
        <f t="shared" si="87"/>
        <v>-0.6501015211525889</v>
      </c>
      <c r="N339" s="69">
        <f t="shared" si="88"/>
        <v>2.4876639105533438</v>
      </c>
      <c r="O339" s="69">
        <f t="shared" si="89"/>
        <v>-5.3120373094152004E-4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3.0014985394221161</v>
      </c>
      <c r="G340" s="77">
        <f t="shared" si="85"/>
        <v>-6.8763128947516856</v>
      </c>
      <c r="H340" s="69">
        <f t="shared" ref="H340:I355" si="90">H339+$B$4*F339</f>
        <v>3.8772814202485892</v>
      </c>
      <c r="I340" s="66">
        <f t="shared" si="90"/>
        <v>-3.8050000525371956</v>
      </c>
      <c r="J340" s="73">
        <f t="shared" si="80"/>
        <v>5.4324337650461034</v>
      </c>
      <c r="K340" s="66">
        <f t="shared" si="81"/>
        <v>0.77368859324249728</v>
      </c>
      <c r="L340" s="69">
        <f t="shared" ref="L340:M355" si="91">L339+$B$4*H339</f>
        <v>3.4157671710658177</v>
      </c>
      <c r="M340" s="66">
        <f t="shared" si="91"/>
        <v>-0.657683961857364</v>
      </c>
      <c r="N340" s="69">
        <f t="shared" si="88"/>
        <v>2.4876639105533438</v>
      </c>
      <c r="O340" s="69">
        <f t="shared" si="89"/>
        <v>-5.3120373094152004E-4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2.9998084076374028</v>
      </c>
      <c r="G341" s="77">
        <f t="shared" si="85"/>
        <v>-6.8627648620648678</v>
      </c>
      <c r="H341" s="69">
        <f t="shared" si="90"/>
        <v>3.8712784231697448</v>
      </c>
      <c r="I341" s="66">
        <f t="shared" si="90"/>
        <v>-3.8187526783266992</v>
      </c>
      <c r="J341" s="73">
        <f t="shared" si="80"/>
        <v>5.4377999823390857</v>
      </c>
      <c r="K341" s="66">
        <f t="shared" si="81"/>
        <v>0.77445285126901109</v>
      </c>
      <c r="L341" s="69">
        <f t="shared" si="91"/>
        <v>3.4235217339063149</v>
      </c>
      <c r="M341" s="66">
        <f t="shared" si="91"/>
        <v>-0.6652939619624384</v>
      </c>
      <c r="N341" s="69">
        <f t="shared" si="88"/>
        <v>2.4876639105533438</v>
      </c>
      <c r="O341" s="69">
        <f t="shared" si="89"/>
        <v>-5.3120373094152004E-4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2.9981226128800103</v>
      </c>
      <c r="G342" s="77">
        <f t="shared" si="85"/>
        <v>-6.8492060999787139</v>
      </c>
      <c r="H342" s="69">
        <f t="shared" si="90"/>
        <v>3.8652788063544699</v>
      </c>
      <c r="I342" s="66">
        <f t="shared" si="90"/>
        <v>-3.8324782080508291</v>
      </c>
      <c r="J342" s="73">
        <f t="shared" si="80"/>
        <v>5.4431855990805174</v>
      </c>
      <c r="K342" s="66">
        <f t="shared" si="81"/>
        <v>0.7752198721698883</v>
      </c>
      <c r="L342" s="69">
        <f t="shared" si="91"/>
        <v>3.4312642907526545</v>
      </c>
      <c r="M342" s="66">
        <f t="shared" si="91"/>
        <v>-0.67293146731909181</v>
      </c>
      <c r="N342" s="69">
        <f t="shared" si="88"/>
        <v>2.4876639105533438</v>
      </c>
      <c r="O342" s="69">
        <f t="shared" si="89"/>
        <v>-5.3120373094152004E-4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2.9964409421630904</v>
      </c>
      <c r="G343" s="77">
        <f t="shared" si="85"/>
        <v>-6.8356367334609534</v>
      </c>
      <c r="H343" s="69">
        <f t="shared" si="90"/>
        <v>3.85928256112871</v>
      </c>
      <c r="I343" s="66">
        <f t="shared" si="90"/>
        <v>-3.8461766202507865</v>
      </c>
      <c r="J343" s="73">
        <f t="shared" si="80"/>
        <v>5.4485903205137323</v>
      </c>
      <c r="K343" s="66">
        <f t="shared" si="81"/>
        <v>0.7759896139658099</v>
      </c>
      <c r="L343" s="69">
        <f t="shared" si="91"/>
        <v>3.4389948483653634</v>
      </c>
      <c r="M343" s="66">
        <f t="shared" si="91"/>
        <v>-0.68059642373519347</v>
      </c>
      <c r="N343" s="69">
        <f t="shared" si="88"/>
        <v>2.4876639105533438</v>
      </c>
      <c r="O343" s="69">
        <f t="shared" si="89"/>
        <v>-5.3120373094152004E-4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2.9947631847952501</v>
      </c>
      <c r="G344" s="77">
        <f t="shared" si="85"/>
        <v>-6.8220568892072677</v>
      </c>
      <c r="H344" s="69">
        <f t="shared" si="90"/>
        <v>3.853289679244384</v>
      </c>
      <c r="I344" s="66">
        <f t="shared" si="90"/>
        <v>-3.8598478937177085</v>
      </c>
      <c r="J344" s="73">
        <f t="shared" si="80"/>
        <v>5.4540138535585259</v>
      </c>
      <c r="K344" s="66">
        <f t="shared" si="81"/>
        <v>0.77676203491621887</v>
      </c>
      <c r="L344" s="69">
        <f t="shared" si="91"/>
        <v>3.4467134134876209</v>
      </c>
      <c r="M344" s="66">
        <f t="shared" si="91"/>
        <v>-0.68828877697569502</v>
      </c>
      <c r="N344" s="69">
        <f t="shared" si="88"/>
        <v>2.4876639105533438</v>
      </c>
      <c r="O344" s="69">
        <f t="shared" si="89"/>
        <v>-5.3120373094152004E-4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2.9930891323715318</v>
      </c>
      <c r="G345" s="77">
        <f t="shared" si="85"/>
        <v>-6.8084666956087503</v>
      </c>
      <c r="H345" s="69">
        <f t="shared" si="90"/>
        <v>3.8473001528747934</v>
      </c>
      <c r="I345" s="66">
        <f t="shared" si="90"/>
        <v>-3.873492007496123</v>
      </c>
      <c r="J345" s="73">
        <f t="shared" si="80"/>
        <v>5.4594559068140436</v>
      </c>
      <c r="K345" s="66">
        <f t="shared" si="81"/>
        <v>0.77753709351973166</v>
      </c>
      <c r="L345" s="69">
        <f t="shared" si="91"/>
        <v>3.4544199928461099</v>
      </c>
      <c r="M345" s="66">
        <f t="shared" si="91"/>
        <v>-0.69600847276313038</v>
      </c>
      <c r="N345" s="69">
        <f t="shared" si="88"/>
        <v>2.4876639105533438</v>
      </c>
      <c r="O345" s="69">
        <f t="shared" si="89"/>
        <v>-5.3120373094152004E-4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2.9914185787642862</v>
      </c>
      <c r="G346" s="77">
        <f t="shared" si="85"/>
        <v>-6.7948662827195534</v>
      </c>
      <c r="H346" s="69">
        <f t="shared" si="90"/>
        <v>3.8413139746100504</v>
      </c>
      <c r="I346" s="66">
        <f t="shared" si="90"/>
        <v>-3.8871089408873405</v>
      </c>
      <c r="J346" s="73">
        <f t="shared" si="80"/>
        <v>5.4649161905614587</v>
      </c>
      <c r="K346" s="66">
        <f t="shared" si="81"/>
        <v>0.77831474851451954</v>
      </c>
      <c r="L346" s="69">
        <f t="shared" si="91"/>
        <v>3.4621145931518593</v>
      </c>
      <c r="M346" s="66">
        <f t="shared" si="91"/>
        <v>-0.70375545677812268</v>
      </c>
      <c r="N346" s="69">
        <f t="shared" si="88"/>
        <v>2.4876639105533438</v>
      </c>
      <c r="O346" s="69">
        <f t="shared" si="89"/>
        <v>-5.3120373094152004E-4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2.989751320113931</v>
      </c>
      <c r="G347" s="77">
        <f t="shared" si="85"/>
        <v>-6.7812557822247292</v>
      </c>
      <c r="H347" s="69">
        <f t="shared" si="90"/>
        <v>3.8353311374525219</v>
      </c>
      <c r="I347" s="66">
        <f t="shared" si="90"/>
        <v>-3.9006986734527795</v>
      </c>
      <c r="J347" s="73">
        <f t="shared" si="80"/>
        <v>5.4703944167664114</v>
      </c>
      <c r="K347" s="66">
        <f t="shared" si="81"/>
        <v>0.77909495887865599</v>
      </c>
      <c r="L347" s="69">
        <f t="shared" si="91"/>
        <v>3.4697972211010795</v>
      </c>
      <c r="M347" s="66">
        <f t="shared" si="91"/>
        <v>-0.71152967465989736</v>
      </c>
      <c r="N347" s="69">
        <f t="shared" si="88"/>
        <v>2.4876639105533438</v>
      </c>
      <c r="O347" s="69">
        <f t="shared" si="89"/>
        <v>-5.3120373094152004E-4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2.9880871548196013</v>
      </c>
      <c r="G348" s="77">
        <f t="shared" si="85"/>
        <v>-6.7676353274082786</v>
      </c>
      <c r="H348" s="69">
        <f t="shared" si="90"/>
        <v>3.8293516348122938</v>
      </c>
      <c r="I348" s="66">
        <f t="shared" si="90"/>
        <v>-3.9142611850172289</v>
      </c>
      <c r="J348" s="73">
        <f t="shared" si="80"/>
        <v>5.475890299081243</v>
      </c>
      <c r="K348" s="66">
        <f t="shared" si="81"/>
        <v>0.77987768383043499</v>
      </c>
      <c r="L348" s="69">
        <f t="shared" si="91"/>
        <v>3.4774678833759847</v>
      </c>
      <c r="M348" s="66">
        <f t="shared" si="91"/>
        <v>-0.71933107200680291</v>
      </c>
      <c r="N348" s="69">
        <f t="shared" si="88"/>
        <v>2.4876639105533438</v>
      </c>
      <c r="O348" s="69">
        <f t="shared" si="89"/>
        <v>-5.3120373094152004E-4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2.9864258835297015</v>
      </c>
      <c r="G349" s="77">
        <f t="shared" si="85"/>
        <v>-6.7540050531213893</v>
      </c>
      <c r="H349" s="69">
        <f t="shared" si="90"/>
        <v>3.8233754605026546</v>
      </c>
      <c r="I349" s="66">
        <f t="shared" si="90"/>
        <v>-3.9277964556720453</v>
      </c>
      <c r="J349" s="73">
        <f t="shared" si="80"/>
        <v>5.4814035528470049</v>
      </c>
      <c r="K349" s="66">
        <f t="shared" si="81"/>
        <v>0.78066288282865692</v>
      </c>
      <c r="L349" s="69">
        <f t="shared" si="91"/>
        <v>3.4851265866456091</v>
      </c>
      <c r="M349" s="66">
        <f t="shared" si="91"/>
        <v>-0.72715959437683741</v>
      </c>
      <c r="N349" s="69">
        <f t="shared" si="88"/>
        <v>2.4876639105533438</v>
      </c>
      <c r="O349" s="69">
        <f t="shared" si="89"/>
        <v>-5.3120373094152004E-4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2.9847673091323461</v>
      </c>
      <c r="G350" s="77">
        <f t="shared" si="85"/>
        <v>-6.7403650957508798</v>
      </c>
      <c r="H350" s="69">
        <f t="shared" si="90"/>
        <v>3.8174026087355952</v>
      </c>
      <c r="I350" s="66">
        <f t="shared" si="90"/>
        <v>-3.9413044657782881</v>
      </c>
      <c r="J350" s="73">
        <f t="shared" si="80"/>
        <v>5.4869338950952571</v>
      </c>
      <c r="K350" s="66">
        <f t="shared" si="81"/>
        <v>0.78145051557288492</v>
      </c>
      <c r="L350" s="69">
        <f t="shared" si="91"/>
        <v>3.4927733375666143</v>
      </c>
      <c r="M350" s="66">
        <f t="shared" si="91"/>
        <v>-0.73501518728818149</v>
      </c>
      <c r="N350" s="69">
        <f t="shared" si="88"/>
        <v>2.4876639105533438</v>
      </c>
      <c r="O350" s="69">
        <f t="shared" si="89"/>
        <v>-5.3120373094152004E-4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2.9831112367457067</v>
      </c>
      <c r="G351" s="77">
        <f t="shared" si="85"/>
        <v>-6.7267155931878424</v>
      </c>
      <c r="H351" s="69">
        <f t="shared" si="90"/>
        <v>3.8114330741173306</v>
      </c>
      <c r="I351" s="66">
        <f t="shared" si="90"/>
        <v>-3.9547851959697899</v>
      </c>
      <c r="J351" s="73">
        <f t="shared" si="80"/>
        <v>5.492481044549657</v>
      </c>
      <c r="K351" s="66">
        <f t="shared" si="81"/>
        <v>0.78224054200367088</v>
      </c>
      <c r="L351" s="69">
        <f t="shared" si="91"/>
        <v>3.5004081427840856</v>
      </c>
      <c r="M351" s="66">
        <f t="shared" si="91"/>
        <v>-0.74289779621973806</v>
      </c>
      <c r="N351" s="69">
        <f t="shared" si="88"/>
        <v>2.4876639105533438</v>
      </c>
      <c r="O351" s="69">
        <f t="shared" si="89"/>
        <v>-5.3120373094152004E-4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2.9814574737082582</v>
      </c>
      <c r="G352" s="77">
        <f t="shared" si="85"/>
        <v>-6.7130566847964968</v>
      </c>
      <c r="H352" s="69">
        <f t="shared" si="90"/>
        <v>3.805466851643839</v>
      </c>
      <c r="I352" s="66">
        <f t="shared" si="90"/>
        <v>-3.9682386271561656</v>
      </c>
      <c r="J352" s="73">
        <f t="shared" si="80"/>
        <v>5.4980447216273465</v>
      </c>
      <c r="K352" s="66">
        <f t="shared" si="81"/>
        <v>0.78303292230275334</v>
      </c>
      <c r="L352" s="69">
        <f t="shared" si="91"/>
        <v>3.5080310089323201</v>
      </c>
      <c r="M352" s="66">
        <f t="shared" si="91"/>
        <v>-0.75080736661167768</v>
      </c>
      <c r="N352" s="69">
        <f t="shared" si="88"/>
        <v>2.4876639105533438</v>
      </c>
      <c r="O352" s="69">
        <f t="shared" si="89"/>
        <v>-5.3120373094152004E-4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2.9798058295689334</v>
      </c>
      <c r="G353" s="77">
        <f t="shared" si="85"/>
        <v>-6.6993885113832405</v>
      </c>
      <c r="H353" s="69">
        <f t="shared" si="90"/>
        <v>3.7995039366964227</v>
      </c>
      <c r="I353" s="66">
        <f t="shared" si="90"/>
        <v>-3.9816647405257588</v>
      </c>
      <c r="J353" s="73">
        <f t="shared" si="80"/>
        <v>5.5036246484401232</v>
      </c>
      <c r="K353" s="66">
        <f t="shared" si="81"/>
        <v>0.78382761689322422</v>
      </c>
      <c r="L353" s="69">
        <f t="shared" si="91"/>
        <v>3.5156419426356078</v>
      </c>
      <c r="M353" s="66">
        <f t="shared" si="91"/>
        <v>-0.75874384386599003</v>
      </c>
      <c r="N353" s="69">
        <f t="shared" si="88"/>
        <v>2.4876639105533438</v>
      </c>
      <c r="O353" s="69">
        <f t="shared" si="89"/>
        <v>-5.3120373094152004E-4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2.978156116077181</v>
      </c>
      <c r="G354" s="77">
        <f t="shared" si="85"/>
        <v>-6.6857112151659157</v>
      </c>
      <c r="H354" s="69">
        <f t="shared" si="90"/>
        <v>3.7935443250372849</v>
      </c>
      <c r="I354" s="66">
        <f t="shared" si="90"/>
        <v>-3.9950635175485254</v>
      </c>
      <c r="J354" s="73">
        <f t="shared" si="80"/>
        <v>5.5092205487954269</v>
      </c>
      <c r="K354" s="66">
        <f t="shared" si="81"/>
        <v>0.78462458643966893</v>
      </c>
      <c r="L354" s="69">
        <f t="shared" si="91"/>
        <v>3.5232409505090008</v>
      </c>
      <c r="M354" s="66">
        <f t="shared" si="91"/>
        <v>-0.76670717334704153</v>
      </c>
      <c r="N354" s="69">
        <f t="shared" si="88"/>
        <v>2.4876639105533438</v>
      </c>
      <c r="O354" s="69">
        <f t="shared" si="89"/>
        <v>-5.3120373094152004E-4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2.9765081471729324</v>
      </c>
      <c r="G355" s="77">
        <f t="shared" si="85"/>
        <v>-6.6720249397432791</v>
      </c>
      <c r="H355" s="69">
        <f t="shared" si="90"/>
        <v>3.7875880128051307</v>
      </c>
      <c r="I355" s="66">
        <f t="shared" si="90"/>
        <v>-4.0084349399788568</v>
      </c>
      <c r="J355" s="73">
        <f t="shared" si="80"/>
        <v>5.5148321481971161</v>
      </c>
      <c r="K355" s="66">
        <f t="shared" si="81"/>
        <v>0.78542379184827771</v>
      </c>
      <c r="L355" s="69">
        <f t="shared" si="91"/>
        <v>3.5308280391590752</v>
      </c>
      <c r="M355" s="66">
        <f t="shared" si="91"/>
        <v>-0.77469730038213858</v>
      </c>
      <c r="N355" s="69">
        <f t="shared" si="88"/>
        <v>2.4876639105533438</v>
      </c>
      <c r="O355" s="69">
        <f t="shared" si="89"/>
        <v>-5.3120373094152004E-4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2.9748617389764886</v>
      </c>
      <c r="G356" s="77">
        <f t="shared" si="85"/>
        <v>-6.658329830064682</v>
      </c>
      <c r="H356" s="69">
        <f t="shared" ref="H356:I371" si="92">H355+$B$4*F355</f>
        <v>3.7816349965107849</v>
      </c>
      <c r="I356" s="66">
        <f t="shared" si="92"/>
        <v>-4.0217789898583431</v>
      </c>
      <c r="J356" s="73">
        <f t="shared" si="80"/>
        <v>5.52045917384606</v>
      </c>
      <c r="K356" s="66">
        <f t="shared" si="81"/>
        <v>0.78622519426692894</v>
      </c>
      <c r="L356" s="69">
        <f t="shared" ref="L356:M371" si="93">L355+$B$4*H355</f>
        <v>3.5384032151846854</v>
      </c>
      <c r="M356" s="66">
        <f t="shared" si="93"/>
        <v>-0.78271417026209633</v>
      </c>
      <c r="N356" s="69">
        <f t="shared" si="88"/>
        <v>2.4876639105533438</v>
      </c>
      <c r="O356" s="69">
        <f t="shared" si="89"/>
        <v>-5.3120373094152004E-4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2.9732167097783089</v>
      </c>
      <c r="G357" s="77">
        <f t="shared" si="85"/>
        <v>-6.6446260323999704</v>
      </c>
      <c r="H357" s="69">
        <f t="shared" si="92"/>
        <v>3.7756852730328321</v>
      </c>
      <c r="I357" s="66">
        <f t="shared" si="92"/>
        <v>-4.0350956495184729</v>
      </c>
      <c r="J357" s="73">
        <f t="shared" si="80"/>
        <v>5.5261013546405318</v>
      </c>
      <c r="K357" s="66">
        <f t="shared" si="81"/>
        <v>0.78702875508524617</v>
      </c>
      <c r="L357" s="69">
        <f t="shared" si="93"/>
        <v>3.5459664851777069</v>
      </c>
      <c r="M357" s="66">
        <f t="shared" si="93"/>
        <v>-0.79075772824181301</v>
      </c>
      <c r="N357" s="69">
        <f t="shared" si="88"/>
        <v>2.4876639105533438</v>
      </c>
      <c r="O357" s="69">
        <f t="shared" si="89"/>
        <v>-5.3120373094152004E-4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2.9715728800287278</v>
      </c>
      <c r="G358" s="77">
        <f t="shared" si="85"/>
        <v>-6.6309136943095828</v>
      </c>
      <c r="H358" s="69">
        <f t="shared" si="92"/>
        <v>3.7697388396132756</v>
      </c>
      <c r="I358" s="66">
        <f t="shared" si="92"/>
        <v>-4.0483849015832725</v>
      </c>
      <c r="J358" s="73">
        <f t="shared" si="80"/>
        <v>5.5317584211764208</v>
      </c>
      <c r="K358" s="66">
        <f t="shared" si="81"/>
        <v>0.78783443593462776</v>
      </c>
      <c r="L358" s="69">
        <f t="shared" si="93"/>
        <v>3.5535178557237725</v>
      </c>
      <c r="M358" s="66">
        <f t="shared" si="93"/>
        <v>-0.79882791954084997</v>
      </c>
      <c r="N358" s="69">
        <f t="shared" si="88"/>
        <v>2.4876639105533438</v>
      </c>
      <c r="O358" s="69">
        <f t="shared" si="89"/>
        <v>-5.3120373094152004E-4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2.9699300723275832</v>
      </c>
      <c r="G359" s="77">
        <f t="shared" si="85"/>
        <v>-6.6171929646148779</v>
      </c>
      <c r="H359" s="69">
        <f t="shared" si="92"/>
        <v>3.763795693853218</v>
      </c>
      <c r="I359" s="66">
        <f t="shared" si="92"/>
        <v>-4.0616467289718914</v>
      </c>
      <c r="J359" s="73">
        <f t="shared" si="80"/>
        <v>5.5374301057472586</v>
      </c>
      <c r="K359" s="66">
        <f t="shared" si="81"/>
        <v>0.78864219868825047</v>
      </c>
      <c r="L359" s="69">
        <f t="shared" si="93"/>
        <v>3.5610573334029989</v>
      </c>
      <c r="M359" s="66">
        <f t="shared" si="93"/>
        <v>-0.80692468934401651</v>
      </c>
      <c r="N359" s="69">
        <f t="shared" si="88"/>
        <v>2.4876639105533438</v>
      </c>
      <c r="O359" s="69">
        <f t="shared" si="89"/>
        <v>-5.3120373094152004E-4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2.9682881114137709</v>
      </c>
      <c r="G360" s="77">
        <f t="shared" si="85"/>
        <v>-6.603463993368667</v>
      </c>
      <c r="H360" s="69">
        <f t="shared" si="92"/>
        <v>3.7578558337085628</v>
      </c>
      <c r="I360" s="66">
        <f t="shared" si="92"/>
        <v>-4.074881114901121</v>
      </c>
      <c r="J360" s="73">
        <f t="shared" si="80"/>
        <v>5.5431161423440587</v>
      </c>
      <c r="K360" s="66">
        <f t="shared" si="81"/>
        <v>0.7894520054610471</v>
      </c>
      <c r="L360" s="69">
        <f t="shared" si="93"/>
        <v>3.5685849247907053</v>
      </c>
      <c r="M360" s="66">
        <f t="shared" si="93"/>
        <v>-0.81504798280196034</v>
      </c>
      <c r="N360" s="69">
        <f t="shared" si="88"/>
        <v>2.4876639105533438</v>
      </c>
      <c r="O360" s="69">
        <f t="shared" si="89"/>
        <v>-5.3120373094152004E-4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2.9666468241547199</v>
      </c>
      <c r="G361" s="77">
        <f t="shared" si="85"/>
        <v>-6.5897269318259619</v>
      </c>
      <c r="H361" s="69">
        <f t="shared" si="92"/>
        <v>3.7519192574857354</v>
      </c>
      <c r="I361" s="66">
        <f t="shared" si="92"/>
        <v>-4.0880880428878585</v>
      </c>
      <c r="J361" s="73">
        <f t="shared" si="80"/>
        <v>5.5488162666549874</v>
      </c>
      <c r="K361" s="66">
        <f t="shared" si="81"/>
        <v>0.79026381860965944</v>
      </c>
      <c r="L361" s="69">
        <f t="shared" si="93"/>
        <v>3.5761006364581225</v>
      </c>
      <c r="M361" s="66">
        <f t="shared" si="93"/>
        <v>-0.82319774503176257</v>
      </c>
      <c r="N361" s="69">
        <f t="shared" si="88"/>
        <v>2.4876639105533438</v>
      </c>
      <c r="O361" s="69">
        <f t="shared" si="89"/>
        <v>-5.3120373094152004E-4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2.9650060395357953</v>
      </c>
      <c r="G362" s="77">
        <f t="shared" si="85"/>
        <v>-6.5759819324149511</v>
      </c>
      <c r="H362" s="69">
        <f t="shared" si="92"/>
        <v>3.745985963837426</v>
      </c>
      <c r="I362" s="66">
        <f t="shared" si="92"/>
        <v>-4.1012674967515101</v>
      </c>
      <c r="J362" s="73">
        <f t="shared" si="80"/>
        <v>5.5545302160648475</v>
      </c>
      <c r="K362" s="66">
        <f t="shared" si="81"/>
        <v>0.79107760073236444</v>
      </c>
      <c r="L362" s="69">
        <f t="shared" si="93"/>
        <v>3.583604474973094</v>
      </c>
      <c r="M362" s="66">
        <f t="shared" si="93"/>
        <v>-0.83137392111753827</v>
      </c>
      <c r="N362" s="69">
        <f t="shared" si="88"/>
        <v>2.4876639105533438</v>
      </c>
      <c r="O362" s="69">
        <f t="shared" si="89"/>
        <v>-5.3120373094152004E-4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2.9633655886496246</v>
      </c>
      <c r="G363" s="77">
        <f t="shared" si="85"/>
        <v>-6.5622291487081839</v>
      </c>
      <c r="H363" s="69">
        <f t="shared" si="92"/>
        <v>3.7400559517583543</v>
      </c>
      <c r="I363" s="66">
        <f t="shared" si="92"/>
        <v>-4.1144194606163405</v>
      </c>
      <c r="J363" s="73">
        <f t="shared" si="80"/>
        <v>5.5602577296544036</v>
      </c>
      <c r="K363" s="66">
        <f t="shared" si="81"/>
        <v>0.7918933146689785</v>
      </c>
      <c r="L363" s="69">
        <f t="shared" si="93"/>
        <v>3.5910964469007687</v>
      </c>
      <c r="M363" s="66">
        <f t="shared" si="93"/>
        <v>-0.83957645611104126</v>
      </c>
      <c r="N363" s="69">
        <f t="shared" si="88"/>
        <v>2.4876639105533438</v>
      </c>
      <c r="O363" s="69">
        <f t="shared" si="89"/>
        <v>-5.3120373094152004E-4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2.9617253046853644</v>
      </c>
      <c r="G364" s="77">
        <f t="shared" si="85"/>
        <v>-6.5484687353939748</v>
      </c>
      <c r="H364" s="69">
        <f t="shared" si="92"/>
        <v>3.734129220581055</v>
      </c>
      <c r="I364" s="66">
        <f t="shared" si="92"/>
        <v>-4.1275439189137568</v>
      </c>
      <c r="J364" s="73">
        <f t="shared" si="80"/>
        <v>5.5659985481995244</v>
      </c>
      <c r="K364" s="66">
        <f t="shared" si="81"/>
        <v>0.79271092350073513</v>
      </c>
      <c r="L364" s="69">
        <f t="shared" si="93"/>
        <v>3.5985765588042855</v>
      </c>
      <c r="M364" s="66">
        <f t="shared" si="93"/>
        <v>-0.84780529503227398</v>
      </c>
      <c r="N364" s="69">
        <f t="shared" si="88"/>
        <v>2.4876639105533438</v>
      </c>
      <c r="O364" s="69">
        <f t="shared" si="89"/>
        <v>-5.3120373094152004E-4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2.9600850229178883</v>
      </c>
      <c r="G365" s="77">
        <f t="shared" si="85"/>
        <v>-6.5347008482480318</v>
      </c>
      <c r="H365" s="69">
        <f t="shared" si="92"/>
        <v>3.7282057699716842</v>
      </c>
      <c r="I365" s="66">
        <f t="shared" si="92"/>
        <v>-4.1406408563845449</v>
      </c>
      <c r="J365" s="73">
        <f t="shared" si="80"/>
        <v>5.5717524141701684</v>
      </c>
      <c r="K365" s="66">
        <f t="shared" si="81"/>
        <v>0.79353039055014074</v>
      </c>
      <c r="L365" s="69">
        <f t="shared" si="93"/>
        <v>3.6060448172454476</v>
      </c>
      <c r="M365" s="66">
        <f t="shared" si="93"/>
        <v>-0.85606038287010144</v>
      </c>
      <c r="N365" s="69">
        <f t="shared" si="88"/>
        <v>2.4876639105533438</v>
      </c>
      <c r="O365" s="69">
        <f t="shared" si="89"/>
        <v>-5.3120373094152004E-4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2.9584445806969186</v>
      </c>
      <c r="G366" s="77">
        <f t="shared" si="85"/>
        <v>-6.5209256441053025</v>
      </c>
      <c r="H366" s="69">
        <f t="shared" si="92"/>
        <v>3.7222855999258484</v>
      </c>
      <c r="I366" s="66">
        <f t="shared" si="92"/>
        <v>-4.1537102580810412</v>
      </c>
      <c r="J366" s="73">
        <f t="shared" si="80"/>
        <v>5.5775190717292045</v>
      </c>
      <c r="K366" s="66">
        <f t="shared" si="81"/>
        <v>0.79435167938080609</v>
      </c>
      <c r="L366" s="69">
        <f t="shared" si="93"/>
        <v>3.6135012287853909</v>
      </c>
      <c r="M366" s="66">
        <f t="shared" si="93"/>
        <v>-0.86434166458287054</v>
      </c>
      <c r="N366" s="69">
        <f t="shared" si="88"/>
        <v>2.4876639105533438</v>
      </c>
      <c r="O366" s="69">
        <f t="shared" si="89"/>
        <v>-5.3120373094152004E-4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2.9568038174360889</v>
      </c>
      <c r="G367" s="77">
        <f t="shared" si="85"/>
        <v>-6.5071432808320431</v>
      </c>
      <c r="H367" s="69">
        <f t="shared" si="92"/>
        <v>3.7163687107644545</v>
      </c>
      <c r="I367" s="66">
        <f t="shared" si="92"/>
        <v>-4.1667521093692521</v>
      </c>
      <c r="J367" s="73">
        <f t="shared" si="80"/>
        <v>5.5832982667310693</v>
      </c>
      <c r="K367" s="66">
        <f t="shared" si="81"/>
        <v>0.79517475379725577</v>
      </c>
      <c r="L367" s="69">
        <f t="shared" si="93"/>
        <v>3.6209457999852428</v>
      </c>
      <c r="M367" s="66">
        <f t="shared" si="93"/>
        <v>-0.87264908509903261</v>
      </c>
      <c r="N367" s="69">
        <f t="shared" si="88"/>
        <v>2.4876639105533438</v>
      </c>
      <c r="O367" s="69">
        <f t="shared" si="89"/>
        <v>-5.3120373094152004E-4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2.9551625746019501</v>
      </c>
      <c r="G368" s="77">
        <f t="shared" si="85"/>
        <v>-6.4933539172981085</v>
      </c>
      <c r="H368" s="69">
        <f t="shared" si="92"/>
        <v>3.7104551031295823</v>
      </c>
      <c r="I368" s="66">
        <f t="shared" si="92"/>
        <v>-4.1797663959309164</v>
      </c>
      <c r="J368" s="73">
        <f t="shared" si="80"/>
        <v>5.5890897467202727</v>
      </c>
      <c r="K368" s="66">
        <f t="shared" si="81"/>
        <v>0.79599957784471487</v>
      </c>
      <c r="L368" s="69">
        <f t="shared" si="93"/>
        <v>3.6283785374067716</v>
      </c>
      <c r="M368" s="66">
        <f t="shared" si="93"/>
        <v>-0.88098258931777107</v>
      </c>
      <c r="N368" s="69">
        <f t="shared" si="88"/>
        <v>2.4876639105533438</v>
      </c>
      <c r="O368" s="69">
        <f t="shared" si="89"/>
        <v>-5.3120373094152004E-4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2.9535206957029154</v>
      </c>
      <c r="G369" s="77">
        <f t="shared" si="85"/>
        <v>-6.4795577133494646</v>
      </c>
      <c r="H369" s="69">
        <f t="shared" si="92"/>
        <v>3.7045447779803782</v>
      </c>
      <c r="I369" s="66">
        <f t="shared" si="92"/>
        <v>-4.1927531037655124</v>
      </c>
      <c r="J369" s="73">
        <f t="shared" si="80"/>
        <v>5.5948932609297408</v>
      </c>
      <c r="K369" s="66">
        <f t="shared" si="81"/>
        <v>0.79682611580887319</v>
      </c>
      <c r="L369" s="69">
        <f t="shared" si="93"/>
        <v>3.6357994476130306</v>
      </c>
      <c r="M369" s="66">
        <f t="shared" si="93"/>
        <v>-0.88934212210963293</v>
      </c>
      <c r="N369" s="69">
        <f t="shared" si="88"/>
        <v>2.4876639105533438</v>
      </c>
      <c r="O369" s="69">
        <f t="shared" si="89"/>
        <v>-5.3120373094152004E-4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2.9518780262781492</v>
      </c>
      <c r="G370" s="77">
        <f t="shared" si="85"/>
        <v>-6.4657548297809289</v>
      </c>
      <c r="H370" s="69">
        <f t="shared" si="92"/>
        <v>3.6986377365889722</v>
      </c>
      <c r="I370" s="66">
        <f t="shared" si="92"/>
        <v>-4.2057122191922112</v>
      </c>
      <c r="J370" s="73">
        <f t="shared" si="80"/>
        <v>5.6007085602790179</v>
      </c>
      <c r="K370" s="66">
        <f t="shared" si="81"/>
        <v>0.7976543322156292</v>
      </c>
      <c r="L370" s="69">
        <f t="shared" si="93"/>
        <v>3.6432085371689915</v>
      </c>
      <c r="M370" s="66">
        <f t="shared" si="93"/>
        <v>-0.89772762831716391</v>
      </c>
      <c r="N370" s="69">
        <f t="shared" si="88"/>
        <v>2.4876639105533438</v>
      </c>
      <c r="O370" s="69">
        <f t="shared" si="89"/>
        <v>-5.3120373094152004E-4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2.950234413886403</v>
      </c>
      <c r="G371" s="77">
        <f t="shared" si="85"/>
        <v>-6.4519454283091244</v>
      </c>
      <c r="H371" s="69">
        <f t="shared" si="92"/>
        <v>3.6927339805364161</v>
      </c>
      <c r="I371" s="66">
        <f t="shared" si="92"/>
        <v>-4.2186437288517729</v>
      </c>
      <c r="J371" s="73">
        <f t="shared" si="80"/>
        <v>5.6065353973723129</v>
      </c>
      <c r="K371" s="66">
        <f t="shared" si="81"/>
        <v>0.79848419183081143</v>
      </c>
      <c r="L371" s="69">
        <f t="shared" si="93"/>
        <v>3.6506058126421697</v>
      </c>
      <c r="M371" s="66">
        <f t="shared" si="93"/>
        <v>-0.90613905275554829</v>
      </c>
      <c r="N371" s="69">
        <f t="shared" si="88"/>
        <v>2.4876639105533438</v>
      </c>
      <c r="O371" s="69">
        <f t="shared" si="89"/>
        <v>-5.3120373094152004E-4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2.9485897080947954</v>
      </c>
      <c r="G372" s="77">
        <f t="shared" si="85"/>
        <v>-6.4381296715456706</v>
      </c>
      <c r="H372" s="69">
        <f t="shared" ref="H372:I387" si="94">H371+$B$4*F371</f>
        <v>3.6868335117086435</v>
      </c>
      <c r="I372" s="66">
        <f t="shared" si="94"/>
        <v>-4.2315476197083912</v>
      </c>
      <c r="J372" s="73">
        <f t="shared" si="80"/>
        <v>5.6123735264964001</v>
      </c>
      <c r="K372" s="66">
        <f t="shared" si="81"/>
        <v>0.79931565965988027</v>
      </c>
      <c r="L372" s="69">
        <f t="shared" ref="L372:M387" si="95">L371+$B$4*H371</f>
        <v>3.6579912806032424</v>
      </c>
      <c r="M372" s="66">
        <f t="shared" si="95"/>
        <v>-0.91457634021325185</v>
      </c>
      <c r="N372" s="69">
        <f t="shared" si="88"/>
        <v>2.4876639105533438</v>
      </c>
      <c r="O372" s="69">
        <f t="shared" si="89"/>
        <v>-5.3120373094152004E-4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2.9469437604675472</v>
      </c>
      <c r="G373" s="77">
        <f t="shared" si="85"/>
        <v>-6.4243077229705907</v>
      </c>
      <c r="H373" s="69">
        <f t="shared" si="94"/>
        <v>3.680936332292454</v>
      </c>
      <c r="I373" s="66">
        <f t="shared" si="94"/>
        <v>-4.2444238790514826</v>
      </c>
      <c r="J373" s="73">
        <f t="shared" si="80"/>
        <v>5.6182227036183834</v>
      </c>
      <c r="K373" s="66">
        <f t="shared" si="81"/>
        <v>0.8001487009476087</v>
      </c>
      <c r="L373" s="69">
        <f t="shared" si="95"/>
        <v>3.6653649476266597</v>
      </c>
      <c r="M373" s="66">
        <f t="shared" si="95"/>
        <v>-0.92303943545266864</v>
      </c>
      <c r="N373" s="69">
        <f t="shared" si="88"/>
        <v>2.4876639105533438</v>
      </c>
      <c r="O373" s="69">
        <f t="shared" si="89"/>
        <v>-5.3120373094152004E-4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2.9452964245546625</v>
      </c>
      <c r="G374" s="77">
        <f t="shared" si="85"/>
        <v>-6.4104797469059456</v>
      </c>
      <c r="H374" s="69">
        <f t="shared" si="94"/>
        <v>3.6750424447715191</v>
      </c>
      <c r="I374" s="66">
        <f t="shared" si="94"/>
        <v>-4.2572724944974238</v>
      </c>
      <c r="J374" s="73">
        <f t="shared" si="80"/>
        <v>5.6240826863833133</v>
      </c>
      <c r="K374" s="66">
        <f t="shared" si="81"/>
        <v>0.80098328117774353</v>
      </c>
      <c r="L374" s="69">
        <f t="shared" si="95"/>
        <v>3.6727268202912446</v>
      </c>
      <c r="M374" s="66">
        <f t="shared" si="95"/>
        <v>-0.93152828321077163</v>
      </c>
      <c r="N374" s="69">
        <f t="shared" si="88"/>
        <v>2.4876639105533438</v>
      </c>
      <c r="O374" s="69">
        <f t="shared" si="89"/>
        <v>-5.3120373094152004E-4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2.9436475558805677</v>
      </c>
      <c r="G375" s="77">
        <f t="shared" si="85"/>
        <v>-6.3966459084896954</v>
      </c>
      <c r="H375" s="69">
        <f t="shared" si="94"/>
        <v>3.6691518519224098</v>
      </c>
      <c r="I375" s="66">
        <f t="shared" si="94"/>
        <v>-4.2700934539912359</v>
      </c>
      <c r="J375" s="73">
        <f t="shared" si="80"/>
        <v>5.62995323411167</v>
      </c>
      <c r="K375" s="66">
        <f t="shared" si="81"/>
        <v>0.80181936607264637</v>
      </c>
      <c r="L375" s="69">
        <f t="shared" si="95"/>
        <v>3.6800769051807878</v>
      </c>
      <c r="M375" s="66">
        <f t="shared" si="95"/>
        <v>-0.94004282819976648</v>
      </c>
      <c r="N375" s="69">
        <f t="shared" si="88"/>
        <v>2.4876639105533438</v>
      </c>
      <c r="O375" s="69">
        <f t="shared" si="89"/>
        <v>-5.3120373094152004E-4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2.941997011932703</v>
      </c>
      <c r="G376" s="77">
        <f t="shared" si="85"/>
        <v>-6.3828063736497898</v>
      </c>
      <c r="H376" s="69">
        <f t="shared" si="94"/>
        <v>3.6632645568106486</v>
      </c>
      <c r="I376" s="66">
        <f t="shared" si="94"/>
        <v>-4.2828867458082156</v>
      </c>
      <c r="J376" s="73">
        <f t="shared" si="80"/>
        <v>5.6358341077967156</v>
      </c>
      <c r="K376" s="66">
        <f t="shared" si="81"/>
        <v>0.80265692159291713</v>
      </c>
      <c r="L376" s="69">
        <f t="shared" si="95"/>
        <v>3.6874152088846328</v>
      </c>
      <c r="M376" s="66">
        <f t="shared" si="95"/>
        <v>-0.94858301510774901</v>
      </c>
      <c r="N376" s="69">
        <f t="shared" si="88"/>
        <v>2.4876639105533438</v>
      </c>
      <c r="O376" s="69">
        <f t="shared" si="89"/>
        <v>-5.3120373094152004E-4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2.9403446521500771</v>
      </c>
      <c r="G377" s="77">
        <f t="shared" si="85"/>
        <v>-6.36896130907847</v>
      </c>
      <c r="H377" s="69">
        <f t="shared" si="94"/>
        <v>3.6573805627867833</v>
      </c>
      <c r="I377" s="66">
        <f t="shared" si="94"/>
        <v>-4.2956523585555155</v>
      </c>
      <c r="J377" s="73">
        <f t="shared" si="80"/>
        <v>5.6417250701017085</v>
      </c>
      <c r="K377" s="66">
        <f t="shared" si="81"/>
        <v>0.80349591393699693</v>
      </c>
      <c r="L377" s="69">
        <f t="shared" si="95"/>
        <v>3.6947417379982541</v>
      </c>
      <c r="M377" s="66">
        <f t="shared" si="95"/>
        <v>-0.95714878859936547</v>
      </c>
      <c r="N377" s="69">
        <f t="shared" si="88"/>
        <v>2.4876639105533438</v>
      </c>
      <c r="O377" s="69">
        <f t="shared" si="89"/>
        <v>-5.3120373094152004E-4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2.9386903379117748</v>
      </c>
      <c r="G378" s="77">
        <f t="shared" si="85"/>
        <v>-6.3551108822068194</v>
      </c>
      <c r="H378" s="69">
        <f t="shared" si="94"/>
        <v>3.6514998734824831</v>
      </c>
      <c r="I378" s="66">
        <f t="shared" si="94"/>
        <v>-4.3083902811736721</v>
      </c>
      <c r="J378" s="73">
        <f t="shared" si="80"/>
        <v>5.6476258853569918</v>
      </c>
      <c r="K378" s="66">
        <f t="shared" si="81"/>
        <v>0.80433630954075364</v>
      </c>
      <c r="L378" s="69">
        <f t="shared" si="95"/>
        <v>3.7020564991238278</v>
      </c>
      <c r="M378" s="66">
        <f t="shared" si="95"/>
        <v>-0.96574009331647648</v>
      </c>
      <c r="N378" s="69">
        <f t="shared" si="88"/>
        <v>2.4876639105533438</v>
      </c>
      <c r="O378" s="69">
        <f t="shared" si="89"/>
        <v>-5.3120373094152004E-4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2.9370339325254293</v>
      </c>
      <c r="G379" s="77">
        <f t="shared" si="85"/>
        <v>-6.3412552611795183</v>
      </c>
      <c r="H379" s="69">
        <f t="shared" si="94"/>
        <v>3.6456224928066594</v>
      </c>
      <c r="I379" s="66">
        <f t="shared" si="94"/>
        <v>-4.3211005029380853</v>
      </c>
      <c r="J379" s="73">
        <f t="shared" si="80"/>
        <v>5.6535363195569559</v>
      </c>
      <c r="K379" s="66">
        <f t="shared" si="81"/>
        <v>0.80517807507704886</v>
      </c>
      <c r="L379" s="69">
        <f t="shared" si="95"/>
        <v>3.7093594988707927</v>
      </c>
      <c r="M379" s="66">
        <f t="shared" si="95"/>
        <v>-0.97435687387882386</v>
      </c>
      <c r="N379" s="69">
        <f t="shared" si="88"/>
        <v>2.4876639105533438</v>
      </c>
      <c r="O379" s="69">
        <f t="shared" si="89"/>
        <v>-5.3120373094152004E-4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2.9353753012156583</v>
      </c>
      <c r="G380" s="77">
        <f t="shared" si="85"/>
        <v>-6.3273946148298439</v>
      </c>
      <c r="H380" s="69">
        <f t="shared" si="94"/>
        <v>3.6397484249416086</v>
      </c>
      <c r="I380" s="66">
        <f t="shared" si="94"/>
        <v>-4.3337830134604447</v>
      </c>
      <c r="J380" s="73">
        <f t="shared" si="80"/>
        <v>5.6594561403568822</v>
      </c>
      <c r="K380" s="66">
        <f t="shared" si="81"/>
        <v>0.80602117745528912</v>
      </c>
      <c r="L380" s="69">
        <f t="shared" si="95"/>
        <v>3.7166507438564063</v>
      </c>
      <c r="M380" s="66">
        <f t="shared" si="95"/>
        <v>-0.98299907488470006</v>
      </c>
      <c r="N380" s="69">
        <f t="shared" si="88"/>
        <v>2.4876639105533438</v>
      </c>
      <c r="O380" s="69">
        <f t="shared" si="89"/>
        <v>-5.3120373094152004E-4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2.9337143111124693</v>
      </c>
      <c r="G381" s="77">
        <f t="shared" si="85"/>
        <v>-6.31352911265488</v>
      </c>
      <c r="H381" s="69">
        <f t="shared" si="94"/>
        <v>3.6338776743391774</v>
      </c>
      <c r="I381" s="66">
        <f t="shared" si="94"/>
        <v>-4.3464378026901045</v>
      </c>
      <c r="J381" s="73">
        <f t="shared" si="80"/>
        <v>5.6653851170696496</v>
      </c>
      <c r="K381" s="66">
        <f t="shared" si="81"/>
        <v>0.80686558382095597</v>
      </c>
      <c r="L381" s="69">
        <f t="shared" si="95"/>
        <v>3.7239302407062893</v>
      </c>
      <c r="M381" s="66">
        <f t="shared" si="95"/>
        <v>-0.99166664091162093</v>
      </c>
      <c r="N381" s="69">
        <f t="shared" si="88"/>
        <v>2.4876639105533438</v>
      </c>
      <c r="O381" s="69">
        <f t="shared" si="89"/>
        <v>-5.3120373094152004E-4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2.9320508312396183</v>
      </c>
      <c r="G382" s="77">
        <f t="shared" si="85"/>
        <v>-6.2996589247909753</v>
      </c>
      <c r="H382" s="69">
        <f t="shared" si="94"/>
        <v>3.6280102457169523</v>
      </c>
      <c r="I382" s="66">
        <f t="shared" si="94"/>
        <v>-4.3590648609154146</v>
      </c>
      <c r="J382" s="73">
        <f t="shared" si="80"/>
        <v>5.6713230206623484</v>
      </c>
      <c r="K382" s="66">
        <f t="shared" si="81"/>
        <v>0.8077112615551244</v>
      </c>
      <c r="L382" s="69">
        <f t="shared" si="95"/>
        <v>3.7311979960549677</v>
      </c>
      <c r="M382" s="66">
        <f t="shared" si="95"/>
        <v>-1.0003595165170012</v>
      </c>
      <c r="N382" s="69">
        <f t="shared" si="88"/>
        <v>2.4876639105533438</v>
      </c>
      <c r="O382" s="69">
        <f t="shared" si="89"/>
        <v>-5.3120373094152004E-4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2.9303847325029566</v>
      </c>
      <c r="G383" s="77">
        <f t="shared" si="85"/>
        <v>-6.2857842219893971</v>
      </c>
      <c r="H383" s="69">
        <f t="shared" si="94"/>
        <v>3.6221461440544731</v>
      </c>
      <c r="I383" s="66">
        <f t="shared" si="94"/>
        <v>-4.3716641787649966</v>
      </c>
      <c r="J383" s="73">
        <f t="shared" si="80"/>
        <v>5.6772696237527525</v>
      </c>
      <c r="K383" s="66">
        <f t="shared" si="81"/>
        <v>0.80855817827396037</v>
      </c>
      <c r="L383" s="69">
        <f t="shared" si="95"/>
        <v>3.7384540165464015</v>
      </c>
      <c r="M383" s="66">
        <f t="shared" si="95"/>
        <v>-1.009077646238832</v>
      </c>
      <c r="N383" s="69">
        <f t="shared" si="88"/>
        <v>2.4876639105533438</v>
      </c>
      <c r="O383" s="69">
        <f t="shared" si="89"/>
        <v>-5.3120373094152004E-4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2.9287158876787349</v>
      </c>
      <c r="G384" s="77">
        <f t="shared" si="85"/>
        <v>-6.271905175592245</v>
      </c>
      <c r="H384" s="69">
        <f t="shared" si="94"/>
        <v>3.616285374589467</v>
      </c>
      <c r="I384" s="66">
        <f t="shared" si="94"/>
        <v>-4.384235747208975</v>
      </c>
      <c r="J384" s="73">
        <f t="shared" si="80"/>
        <v>5.683224700605698</v>
      </c>
      <c r="K384" s="66">
        <f t="shared" si="81"/>
        <v>0.80940630182820439</v>
      </c>
      <c r="L384" s="69">
        <f t="shared" si="95"/>
        <v>3.7456983088345104</v>
      </c>
      <c r="M384" s="66">
        <f t="shared" si="95"/>
        <v>-1.017820974596362</v>
      </c>
      <c r="N384" s="69">
        <f t="shared" si="88"/>
        <v>2.4876639105533438</v>
      </c>
      <c r="O384" s="69">
        <f t="shared" si="89"/>
        <v>-5.3120373094152004E-4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2.9270441714018833</v>
      </c>
      <c r="G385" s="77">
        <f t="shared" si="85"/>
        <v>-6.2580219575085687</v>
      </c>
      <c r="H385" s="69">
        <f t="shared" si="94"/>
        <v>3.6104279428141095</v>
      </c>
      <c r="I385" s="66">
        <f t="shared" si="94"/>
        <v>-4.3967795575601594</v>
      </c>
      <c r="J385" s="73">
        <f t="shared" si="80"/>
        <v>5.6891880271293402</v>
      </c>
      <c r="K385" s="66">
        <f t="shared" si="81"/>
        <v>0.81025560030263932</v>
      </c>
      <c r="L385" s="69">
        <f t="shared" si="95"/>
        <v>3.7529308795836891</v>
      </c>
      <c r="M385" s="66">
        <f t="shared" si="95"/>
        <v>-1.0265894460907798</v>
      </c>
      <c r="N385" s="69">
        <f t="shared" si="88"/>
        <v>2.4876639105533438</v>
      </c>
      <c r="O385" s="69">
        <f t="shared" si="89"/>
        <v>-5.3120373094152004E-4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2.9253694601542692</v>
      </c>
      <c r="G386" s="77">
        <f t="shared" si="85"/>
        <v>-6.2441347401907201</v>
      </c>
      <c r="H386" s="69">
        <f t="shared" si="94"/>
        <v>3.6045738544713055</v>
      </c>
      <c r="I386" s="66">
        <f t="shared" si="94"/>
        <v>-4.4092956014751765</v>
      </c>
      <c r="J386" s="73">
        <f t="shared" si="80"/>
        <v>5.6951593808713081</v>
      </c>
      <c r="K386" s="66">
        <f t="shared" si="81"/>
        <v>0.81110604201554204</v>
      </c>
      <c r="L386" s="69">
        <f t="shared" si="95"/>
        <v>3.7601517354693175</v>
      </c>
      <c r="M386" s="66">
        <f t="shared" si="95"/>
        <v>-1.0353830052059001</v>
      </c>
      <c r="N386" s="69">
        <f t="shared" si="88"/>
        <v>2.4876639105533438</v>
      </c>
      <c r="O386" s="69">
        <f t="shared" si="89"/>
        <v>-5.3120373094152004E-4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2.9236916322529272</v>
      </c>
      <c r="G387" s="77">
        <f t="shared" si="85"/>
        <v>-6.2302436966109305</v>
      </c>
      <c r="H387" s="69">
        <f t="shared" si="94"/>
        <v>3.5987231155509969</v>
      </c>
      <c r="I387" s="66">
        <f t="shared" si="94"/>
        <v>-4.4217838709555579</v>
      </c>
      <c r="J387" s="73">
        <f t="shared" ref="J387:J450" si="96">SQRT(H387^2+I387^2)</f>
        <v>5.7011385410147497</v>
      </c>
      <c r="K387" s="66">
        <f t="shared" ref="K387:K450" si="97">$B$12+$B$13*J387</f>
        <v>0.81195759551812063</v>
      </c>
      <c r="L387" s="69">
        <f t="shared" si="95"/>
        <v>3.7673608831782599</v>
      </c>
      <c r="M387" s="66">
        <f t="shared" si="95"/>
        <v>-1.0442015964088505</v>
      </c>
      <c r="N387" s="69">
        <f t="shared" si="88"/>
        <v>2.4876639105533438</v>
      </c>
      <c r="O387" s="69">
        <f t="shared" si="89"/>
        <v>-5.3120373094152004E-4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2.9220105678382673</v>
      </c>
      <c r="G388" s="77">
        <f t="shared" ref="G388:G451" si="101">-$B$5-K387*I387</f>
        <v>-6.2163490002381163</v>
      </c>
      <c r="H388" s="69">
        <f t="shared" ref="H388:I403" si="102">H387+$B$4*F387</f>
        <v>3.5928757322864908</v>
      </c>
      <c r="I388" s="66">
        <f t="shared" si="102"/>
        <v>-4.4342443583487796</v>
      </c>
      <c r="J388" s="73">
        <f t="shared" si="96"/>
        <v>5.707125288374276</v>
      </c>
      <c r="K388" s="66">
        <f t="shared" si="97"/>
        <v>0.81281022959393634</v>
      </c>
      <c r="L388" s="69">
        <f t="shared" ref="L388:M403" si="103">L387+$B$4*H387</f>
        <v>3.7745583294093619</v>
      </c>
      <c r="M388" s="66">
        <f t="shared" si="103"/>
        <v>-1.0530451641507617</v>
      </c>
      <c r="N388" s="69">
        <f t="shared" ref="N388:N451" si="104">IF(M387&gt;=0,L388,N387)</f>
        <v>2.4876639105533438</v>
      </c>
      <c r="O388" s="69">
        <f t="shared" ref="O388:O451" si="105">IF(M387&gt;=0,M388,O387)</f>
        <v>-5.3120373094152004E-4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2.9203261488622649</v>
      </c>
      <c r="G389" s="77">
        <f t="shared" si="101"/>
        <v>-6.2024508250149104</v>
      </c>
      <c r="H389" s="69">
        <f t="shared" si="102"/>
        <v>3.5870317111508143</v>
      </c>
      <c r="I389" s="66">
        <f t="shared" si="102"/>
        <v>-4.4466770563492561</v>
      </c>
      <c r="J389" s="73">
        <f t="shared" si="96"/>
        <v>5.7131194053918062</v>
      </c>
      <c r="K389" s="66">
        <f t="shared" si="97"/>
        <v>0.81366391325831222</v>
      </c>
      <c r="L389" s="69">
        <f t="shared" si="103"/>
        <v>3.7817440808739349</v>
      </c>
      <c r="M389" s="66">
        <f t="shared" si="103"/>
        <v>-1.0619136528674593</v>
      </c>
      <c r="N389" s="69">
        <f t="shared" si="104"/>
        <v>2.4876639105533438</v>
      </c>
      <c r="O389" s="69">
        <f t="shared" si="105"/>
        <v>-5.3120373094152004E-4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2.9186382590766313</v>
      </c>
      <c r="G390" s="77">
        <f t="shared" si="101"/>
        <v>-6.188549345334911</v>
      </c>
      <c r="H390" s="69">
        <f t="shared" si="102"/>
        <v>3.58119105885309</v>
      </c>
      <c r="I390" s="66">
        <f t="shared" si="102"/>
        <v>-4.4590819579992855</v>
      </c>
      <c r="J390" s="73">
        <f t="shared" si="96"/>
        <v>5.7191206761323068</v>
      </c>
      <c r="K390" s="66">
        <f t="shared" si="97"/>
        <v>0.81451861575772611</v>
      </c>
      <c r="L390" s="69">
        <f t="shared" si="103"/>
        <v>3.7889181442962365</v>
      </c>
      <c r="M390" s="66">
        <f t="shared" si="103"/>
        <v>-1.0708070069801578</v>
      </c>
      <c r="N390" s="69">
        <f t="shared" si="104"/>
        <v>2.4876639105533438</v>
      </c>
      <c r="O390" s="69">
        <f t="shared" si="105"/>
        <v>-5.3120373094152004E-4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2.9169467840209644</v>
      </c>
      <c r="G391" s="77">
        <f t="shared" si="101"/>
        <v>-6.1746447360201699</v>
      </c>
      <c r="H391" s="69">
        <f t="shared" si="102"/>
        <v>3.5753537823349366</v>
      </c>
      <c r="I391" s="66">
        <f t="shared" si="102"/>
        <v>-4.4714590566899552</v>
      </c>
      <c r="J391" s="73">
        <f t="shared" si="96"/>
        <v>5.7251288862794487</v>
      </c>
      <c r="K391" s="66">
        <f t="shared" si="97"/>
        <v>0.81537430656919208</v>
      </c>
      <c r="L391" s="69">
        <f t="shared" si="103"/>
        <v>3.7960805264139426</v>
      </c>
      <c r="M391" s="66">
        <f t="shared" si="103"/>
        <v>-1.0797251708961564</v>
      </c>
      <c r="N391" s="69">
        <f t="shared" si="104"/>
        <v>2.4876639105533438</v>
      </c>
      <c r="O391" s="69">
        <f t="shared" si="105"/>
        <v>-5.3120373094152004E-4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2.9152516110108873</v>
      </c>
      <c r="G392" s="77">
        <f t="shared" si="101"/>
        <v>-6.1607371722988935</v>
      </c>
      <c r="H392" s="69">
        <f t="shared" si="102"/>
        <v>3.5695198887668949</v>
      </c>
      <c r="I392" s="66">
        <f t="shared" si="102"/>
        <v>-4.4838083461619958</v>
      </c>
      <c r="J392" s="73">
        <f t="shared" si="96"/>
        <v>5.7311438231311556</v>
      </c>
      <c r="K392" s="66">
        <f t="shared" si="97"/>
        <v>0.81623095539962653</v>
      </c>
      <c r="L392" s="69">
        <f t="shared" si="103"/>
        <v>3.8032312339786123</v>
      </c>
      <c r="M392" s="66">
        <f t="shared" si="103"/>
        <v>-1.0886680890095364</v>
      </c>
      <c r="N392" s="69">
        <f t="shared" si="104"/>
        <v>2.4876639105533438</v>
      </c>
      <c r="O392" s="69">
        <f t="shared" si="105"/>
        <v>-5.3120373094152004E-4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2.9135526291261713</v>
      </c>
      <c r="G393" s="77">
        <f t="shared" si="101"/>
        <v>-6.1468268297833744</v>
      </c>
      <c r="H393" s="69">
        <f t="shared" si="102"/>
        <v>3.563689385544873</v>
      </c>
      <c r="I393" s="66">
        <f t="shared" si="102"/>
        <v>-4.4961298205065932</v>
      </c>
      <c r="J393" s="73">
        <f t="shared" si="96"/>
        <v>5.7371652755950686</v>
      </c>
      <c r="K393" s="66">
        <f t="shared" si="97"/>
        <v>0.81708853218520228</v>
      </c>
      <c r="L393" s="69">
        <f t="shared" si="103"/>
        <v>3.810370273756146</v>
      </c>
      <c r="M393" s="66">
        <f t="shared" si="103"/>
        <v>-1.0976357057018604</v>
      </c>
      <c r="N393" s="69">
        <f t="shared" si="104"/>
        <v>2.4876639105533438</v>
      </c>
      <c r="O393" s="69">
        <f t="shared" si="105"/>
        <v>-5.3120373094152004E-4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2.9118497291988459</v>
      </c>
      <c r="G394" s="77">
        <f t="shared" si="101"/>
        <v>-6.1329138844481506</v>
      </c>
      <c r="H394" s="69">
        <f t="shared" si="102"/>
        <v>3.5578622802866207</v>
      </c>
      <c r="I394" s="66">
        <f t="shared" si="102"/>
        <v>-4.5084234741661602</v>
      </c>
      <c r="J394" s="73">
        <f t="shared" si="96"/>
        <v>5.7431930341839275</v>
      </c>
      <c r="K394" s="66">
        <f t="shared" si="97"/>
        <v>0.81794700709069068</v>
      </c>
      <c r="L394" s="69">
        <f t="shared" si="103"/>
        <v>3.8174976525272357</v>
      </c>
      <c r="M394" s="66">
        <f t="shared" si="103"/>
        <v>-1.1066279653428737</v>
      </c>
      <c r="N394" s="69">
        <f t="shared" si="104"/>
        <v>2.4876639105533438</v>
      </c>
      <c r="O394" s="69">
        <f t="shared" si="105"/>
        <v>-5.3120373094152004E-4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2.9101428038013015</v>
      </c>
      <c r="G395" s="77">
        <f t="shared" si="101"/>
        <v>-6.1189985126083748</v>
      </c>
      <c r="H395" s="69">
        <f t="shared" si="102"/>
        <v>3.5520385808282229</v>
      </c>
      <c r="I395" s="66">
        <f t="shared" si="102"/>
        <v>-4.5206893019350565</v>
      </c>
      <c r="J395" s="73">
        <f t="shared" si="96"/>
        <v>5.7492268910108466</v>
      </c>
      <c r="K395" s="66">
        <f t="shared" si="97"/>
        <v>0.81880635050878869</v>
      </c>
      <c r="L395" s="69">
        <f t="shared" si="103"/>
        <v>3.8246133770878088</v>
      </c>
      <c r="M395" s="66">
        <f t="shared" si="103"/>
        <v>-1.1156448122912059</v>
      </c>
      <c r="N395" s="69">
        <f t="shared" si="104"/>
        <v>2.4876639105533438</v>
      </c>
      <c r="O395" s="69">
        <f t="shared" si="105"/>
        <v>-5.3120373094152004E-4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2.9084317472343741</v>
      </c>
      <c r="G396" s="77">
        <f t="shared" si="101"/>
        <v>-6.1050808908984324</v>
      </c>
      <c r="H396" s="69">
        <f t="shared" si="102"/>
        <v>3.5462182952206205</v>
      </c>
      <c r="I396" s="66">
        <f t="shared" si="102"/>
        <v>-4.5329272989602734</v>
      </c>
      <c r="J396" s="73">
        <f t="shared" si="96"/>
        <v>5.7552666397845309</v>
      </c>
      <c r="K396" s="66">
        <f t="shared" si="97"/>
        <v>0.81966653305943782</v>
      </c>
      <c r="L396" s="69">
        <f t="shared" si="103"/>
        <v>3.8317174542494654</v>
      </c>
      <c r="M396" s="66">
        <f t="shared" si="103"/>
        <v>-1.124686190895076</v>
      </c>
      <c r="N396" s="69">
        <f t="shared" si="104"/>
        <v>2.4876639105533438</v>
      </c>
      <c r="O396" s="69">
        <f t="shared" si="105"/>
        <v>-5.3120373094152004E-4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2.9067164555154359</v>
      </c>
      <c r="G397" s="77">
        <f t="shared" si="101"/>
        <v>-6.0911611962507504</v>
      </c>
      <c r="H397" s="69">
        <f t="shared" si="102"/>
        <v>3.5404014317261518</v>
      </c>
      <c r="I397" s="66">
        <f t="shared" si="102"/>
        <v>-4.5451374607420698</v>
      </c>
      <c r="J397" s="73">
        <f t="shared" si="96"/>
        <v>5.7613120758043879</v>
      </c>
      <c r="K397" s="66">
        <f t="shared" si="97"/>
        <v>0.82052752558912789</v>
      </c>
      <c r="L397" s="69">
        <f t="shared" si="103"/>
        <v>3.8388098908399066</v>
      </c>
      <c r="M397" s="66">
        <f t="shared" si="103"/>
        <v>-1.1337520454929966</v>
      </c>
      <c r="N397" s="69">
        <f t="shared" si="104"/>
        <v>2.4876639105533438</v>
      </c>
      <c r="O397" s="69">
        <f t="shared" si="105"/>
        <v>-5.3120373094152004E-4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2.9049968263664652</v>
      </c>
      <c r="G398" s="77">
        <f t="shared" si="101"/>
        <v>-6.0772396058748566</v>
      </c>
      <c r="H398" s="69">
        <f t="shared" si="102"/>
        <v>3.534587998815121</v>
      </c>
      <c r="I398" s="66">
        <f t="shared" si="102"/>
        <v>-4.5573197831345711</v>
      </c>
      <c r="J398" s="73">
        <f t="shared" si="96"/>
        <v>5.7673629959555708</v>
      </c>
      <c r="K398" s="66">
        <f t="shared" si="97"/>
        <v>0.82138929917019088</v>
      </c>
      <c r="L398" s="69">
        <f t="shared" si="103"/>
        <v>3.845890693703359</v>
      </c>
      <c r="M398" s="66">
        <f t="shared" si="103"/>
        <v>-1.1428423204144806</v>
      </c>
      <c r="N398" s="69">
        <f t="shared" si="104"/>
        <v>2.4876639105533438</v>
      </c>
      <c r="O398" s="69">
        <f t="shared" si="105"/>
        <v>-5.3120373094152004E-4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2.9032727592021197</v>
      </c>
      <c r="G399" s="77">
        <f t="shared" si="101"/>
        <v>-6.0633162972366481</v>
      </c>
      <c r="H399" s="69">
        <f t="shared" si="102"/>
        <v>3.5287780051623883</v>
      </c>
      <c r="I399" s="66">
        <f t="shared" si="102"/>
        <v>-4.5694742623463211</v>
      </c>
      <c r="J399" s="73">
        <f t="shared" si="96"/>
        <v>5.7734191987039445</v>
      </c>
      <c r="K399" s="66">
        <f t="shared" si="97"/>
        <v>0.82225182510008421</v>
      </c>
      <c r="L399" s="69">
        <f t="shared" si="103"/>
        <v>3.8529598697009892</v>
      </c>
      <c r="M399" s="66">
        <f t="shared" si="103"/>
        <v>-1.1519569599807498</v>
      </c>
      <c r="N399" s="69">
        <f t="shared" si="104"/>
        <v>2.4876639105533438</v>
      </c>
      <c r="O399" s="69">
        <f t="shared" si="105"/>
        <v>-5.3120373094152004E-4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2.9015441551178083</v>
      </c>
      <c r="G400" s="77">
        <f t="shared" si="101"/>
        <v>-6.0493914480378752</v>
      </c>
      <c r="H400" s="69">
        <f t="shared" si="102"/>
        <v>3.5229714596439838</v>
      </c>
      <c r="I400" s="66">
        <f t="shared" si="102"/>
        <v>-4.5816008949407943</v>
      </c>
      <c r="J400" s="73">
        <f t="shared" si="96"/>
        <v>5.7794804840909659</v>
      </c>
      <c r="K400" s="66">
        <f t="shared" si="97"/>
        <v>0.8231150749006616</v>
      </c>
      <c r="L400" s="69">
        <f t="shared" si="103"/>
        <v>3.8600174257113142</v>
      </c>
      <c r="M400" s="66">
        <f t="shared" si="103"/>
        <v>-1.1610959085054424</v>
      </c>
      <c r="N400" s="69">
        <f t="shared" si="104"/>
        <v>2.4876639105533438</v>
      </c>
      <c r="O400" s="69">
        <f t="shared" si="105"/>
        <v>-5.3120373094152004E-4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2.8998109168777511</v>
      </c>
      <c r="G401" s="77">
        <f t="shared" si="101"/>
        <v>-6.0354652361958694</v>
      </c>
      <c r="H401" s="69">
        <f t="shared" si="102"/>
        <v>3.517168371333748</v>
      </c>
      <c r="I401" s="66">
        <f t="shared" si="102"/>
        <v>-4.5936996778368702</v>
      </c>
      <c r="J401" s="73">
        <f t="shared" si="96"/>
        <v>5.7855466537285007</v>
      </c>
      <c r="K401" s="66">
        <f t="shared" si="97"/>
        <v>0.82397902031743464</v>
      </c>
      <c r="L401" s="69">
        <f t="shared" si="103"/>
        <v>3.8670633686306024</v>
      </c>
      <c r="M401" s="66">
        <f t="shared" si="103"/>
        <v>-1.1702591102953239</v>
      </c>
      <c r="N401" s="69">
        <f t="shared" si="104"/>
        <v>2.4876639105533438</v>
      </c>
      <c r="O401" s="69">
        <f t="shared" si="105"/>
        <v>-5.3120373094152004E-4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2.898072948903049</v>
      </c>
      <c r="G402" s="77">
        <f t="shared" si="101"/>
        <v>-6.02153783982346</v>
      </c>
      <c r="H402" s="69">
        <f t="shared" si="102"/>
        <v>3.5113687494999923</v>
      </c>
      <c r="I402" s="66">
        <f t="shared" si="102"/>
        <v>-4.6057706083092622</v>
      </c>
      <c r="J402" s="73">
        <f t="shared" si="96"/>
        <v>5.7916175107935617</v>
      </c>
      <c r="K402" s="66">
        <f t="shared" si="97"/>
        <v>0.8248436333188236</v>
      </c>
      <c r="L402" s="69">
        <f t="shared" si="103"/>
        <v>3.8740977053732699</v>
      </c>
      <c r="M402" s="66">
        <f t="shared" si="103"/>
        <v>-1.1794465096509976</v>
      </c>
      <c r="N402" s="69">
        <f t="shared" si="104"/>
        <v>2.4876639105533438</v>
      </c>
      <c r="O402" s="69">
        <f t="shared" si="105"/>
        <v>-5.3120373094152004E-4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2.8963301572597477</v>
      </c>
      <c r="G403" s="77">
        <f t="shared" si="101"/>
        <v>-6.0076094372091386</v>
      </c>
      <c r="H403" s="69">
        <f t="shared" si="102"/>
        <v>3.5055726036021864</v>
      </c>
      <c r="I403" s="66">
        <f t="shared" si="102"/>
        <v>-4.617813683988909</v>
      </c>
      <c r="J403" s="73">
        <f t="shared" si="96"/>
        <v>5.7976928600229787</v>
      </c>
      <c r="K403" s="66">
        <f t="shared" si="97"/>
        <v>0.82570888609539839</v>
      </c>
      <c r="L403" s="69">
        <f t="shared" si="103"/>
        <v>3.8811204428722701</v>
      </c>
      <c r="M403" s="66">
        <f t="shared" si="103"/>
        <v>-1.1886580508676161</v>
      </c>
      <c r="N403" s="69">
        <f t="shared" si="104"/>
        <v>2.4876639105533438</v>
      </c>
      <c r="O403" s="69">
        <f t="shared" si="105"/>
        <v>-5.3120373094152004E-4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2.894582449646907</v>
      </c>
      <c r="G404" s="77">
        <f t="shared" si="101"/>
        <v>-5.9936802067974293</v>
      </c>
      <c r="H404" s="69">
        <f t="shared" ref="H404:I419" si="106">H403+$B$4*F403</f>
        <v>3.4997799432876668</v>
      </c>
      <c r="I404" s="66">
        <f t="shared" si="106"/>
        <v>-4.629828902863327</v>
      </c>
      <c r="J404" s="73">
        <f t="shared" si="96"/>
        <v>5.8037725077080049</v>
      </c>
      <c r="K404" s="66">
        <f t="shared" si="97"/>
        <v>0.82657475105911005</v>
      </c>
      <c r="L404" s="69">
        <f t="shared" ref="L404:M419" si="107">L403+$B$4*H403</f>
        <v>3.8881315880794745</v>
      </c>
      <c r="M404" s="66">
        <f t="shared" si="107"/>
        <v>-1.197893678235594</v>
      </c>
      <c r="N404" s="69">
        <f t="shared" si="104"/>
        <v>2.4876639105533438</v>
      </c>
      <c r="O404" s="69">
        <f t="shared" si="105"/>
        <v>-5.3120373094152004E-4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2.8928297353846695</v>
      </c>
      <c r="G405" s="77">
        <f t="shared" si="101"/>
        <v>-5.9797503271694721</v>
      </c>
      <c r="H405" s="69">
        <f t="shared" si="106"/>
        <v>3.493990778388373</v>
      </c>
      <c r="I405" s="66">
        <f t="shared" si="106"/>
        <v>-4.6418162632769215</v>
      </c>
      <c r="J405" s="73">
        <f t="shared" si="96"/>
        <v>5.8098562616888483</v>
      </c>
      <c r="K405" s="66">
        <f t="shared" si="97"/>
        <v>0.82744120084251249</v>
      </c>
      <c r="L405" s="69">
        <f t="shared" si="107"/>
        <v>3.8951311479660498</v>
      </c>
      <c r="M405" s="66">
        <f t="shared" si="107"/>
        <v>-1.2071533360413207</v>
      </c>
      <c r="N405" s="69">
        <f t="shared" si="104"/>
        <v>2.4876639105533438</v>
      </c>
      <c r="O405" s="69">
        <f t="shared" si="105"/>
        <v>-5.3120373094152004E-4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2.8910719254023403</v>
      </c>
      <c r="G406" s="77">
        <f t="shared" si="101"/>
        <v>-5.9658199770238394</v>
      </c>
      <c r="H406" s="69">
        <f t="shared" si="106"/>
        <v>3.4882051189176035</v>
      </c>
      <c r="I406" s="66">
        <f t="shared" si="106"/>
        <v>-4.6537757639312609</v>
      </c>
      <c r="J406" s="73">
        <f t="shared" si="96"/>
        <v>5.815943931349147</v>
      </c>
      <c r="K406" s="66">
        <f t="shared" si="97"/>
        <v>0.82830820829797502</v>
      </c>
      <c r="L406" s="69">
        <f t="shared" si="107"/>
        <v>3.9021191295228266</v>
      </c>
      <c r="M406" s="66">
        <f t="shared" si="107"/>
        <v>-1.2164369685678746</v>
      </c>
      <c r="N406" s="69">
        <f t="shared" si="104"/>
        <v>2.4876639105533438</v>
      </c>
      <c r="O406" s="69">
        <f t="shared" si="105"/>
        <v>-5.3120373094152004E-4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2.8893089322264651</v>
      </c>
      <c r="G407" s="77">
        <f t="shared" si="101"/>
        <v>-5.9518893351575564</v>
      </c>
      <c r="H407" s="69">
        <f t="shared" si="106"/>
        <v>3.482422975066799</v>
      </c>
      <c r="I407" s="66">
        <f t="shared" si="106"/>
        <v>-4.6657074038853086</v>
      </c>
      <c r="J407" s="73">
        <f t="shared" si="96"/>
        <v>5.8220353276103776</v>
      </c>
      <c r="K407" s="66">
        <f t="shared" si="97"/>
        <v>0.82917574649688652</v>
      </c>
      <c r="L407" s="69">
        <f t="shared" si="107"/>
        <v>3.9090955397606617</v>
      </c>
      <c r="M407" s="66">
        <f t="shared" si="107"/>
        <v>-1.2257445200957371</v>
      </c>
      <c r="N407" s="69">
        <f t="shared" si="104"/>
        <v>2.4876639105533438</v>
      </c>
      <c r="O407" s="69">
        <f t="shared" si="105"/>
        <v>-5.3120373094152004E-4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2.8875406699689217</v>
      </c>
      <c r="G408" s="77">
        <f t="shared" si="101"/>
        <v>-5.937958580447348</v>
      </c>
      <c r="H408" s="69">
        <f t="shared" si="106"/>
        <v>3.4766443572023462</v>
      </c>
      <c r="I408" s="66">
        <f t="shared" si="106"/>
        <v>-4.6776111825556237</v>
      </c>
      <c r="J408" s="73">
        <f t="shared" si="96"/>
        <v>5.8281302629262104</v>
      </c>
      <c r="K408" s="66">
        <f t="shared" si="97"/>
        <v>0.83004378872885121</v>
      </c>
      <c r="L408" s="69">
        <f t="shared" si="107"/>
        <v>3.9160603857107952</v>
      </c>
      <c r="M408" s="66">
        <f t="shared" si="107"/>
        <v>-1.2350759349035076</v>
      </c>
      <c r="N408" s="69">
        <f t="shared" si="104"/>
        <v>2.4876639105533438</v>
      </c>
      <c r="O408" s="69">
        <f t="shared" si="105"/>
        <v>-5.3120373094152004E-4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2.8857670543150169</v>
      </c>
      <c r="G409" s="77">
        <f t="shared" si="101"/>
        <v>-5.9240278918310878</v>
      </c>
      <c r="H409" s="69">
        <f t="shared" si="106"/>
        <v>3.4708692758624085</v>
      </c>
      <c r="I409" s="66">
        <f t="shared" si="106"/>
        <v>-4.6894870997165183</v>
      </c>
      <c r="J409" s="73">
        <f t="shared" si="96"/>
        <v>5.8342285512767909</v>
      </c>
      <c r="K409" s="66">
        <f t="shared" si="97"/>
        <v>0.83091230850087416</v>
      </c>
      <c r="L409" s="69">
        <f t="shared" si="107"/>
        <v>3.9230136744251998</v>
      </c>
      <c r="M409" s="66">
        <f t="shared" si="107"/>
        <v>-1.2444311572686189</v>
      </c>
      <c r="N409" s="69">
        <f t="shared" si="104"/>
        <v>2.4876639105533438</v>
      </c>
      <c r="O409" s="69">
        <f t="shared" si="105"/>
        <v>-5.3120373094152004E-4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2.8839880025115914</v>
      </c>
      <c r="G410" s="77">
        <f t="shared" si="101"/>
        <v>-5.9100974482894779</v>
      </c>
      <c r="H410" s="69">
        <f t="shared" si="106"/>
        <v>3.4650977417537785</v>
      </c>
      <c r="I410" s="66">
        <f t="shared" si="106"/>
        <v>-4.7013351555001801</v>
      </c>
      <c r="J410" s="73">
        <f t="shared" si="96"/>
        <v>5.8403300081629839</v>
      </c>
      <c r="K410" s="66">
        <f t="shared" si="97"/>
        <v>0.83178127953654191</v>
      </c>
      <c r="L410" s="69">
        <f t="shared" si="107"/>
        <v>3.9299554129769247</v>
      </c>
      <c r="M410" s="66">
        <f t="shared" si="107"/>
        <v>-1.2538101314680519</v>
      </c>
      <c r="N410" s="69">
        <f t="shared" si="104"/>
        <v>2.4876639105533438</v>
      </c>
      <c r="O410" s="69">
        <f t="shared" si="105"/>
        <v>-5.3120373094152004E-4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2.8822034333551398</v>
      </c>
      <c r="G411" s="77">
        <f t="shared" si="101"/>
        <v>-5.8961674288279324</v>
      </c>
      <c r="H411" s="69">
        <f t="shared" si="106"/>
        <v>3.4593297657487554</v>
      </c>
      <c r="I411" s="66">
        <f t="shared" si="106"/>
        <v>-4.7131553503967591</v>
      </c>
      <c r="J411" s="73">
        <f t="shared" si="96"/>
        <v>5.8464344506005483</v>
      </c>
      <c r="K411" s="66">
        <f t="shared" si="97"/>
        <v>0.83265067577519236</v>
      </c>
      <c r="L411" s="69">
        <f t="shared" si="107"/>
        <v>3.9368856084604325</v>
      </c>
      <c r="M411" s="66">
        <f t="shared" si="107"/>
        <v>-1.2632128017790523</v>
      </c>
      <c r="N411" s="69">
        <f t="shared" si="104"/>
        <v>2.4876639105533438</v>
      </c>
      <c r="O411" s="69">
        <f t="shared" si="105"/>
        <v>-5.3120373094152004E-4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2.880413267179939</v>
      </c>
      <c r="G412" s="77">
        <f t="shared" si="101"/>
        <v>-5.8822380124586742</v>
      </c>
      <c r="H412" s="69">
        <f t="shared" si="106"/>
        <v>3.4535653588820452</v>
      </c>
      <c r="I412" s="66">
        <f t="shared" si="106"/>
        <v>-4.7249476852544152</v>
      </c>
      <c r="J412" s="73">
        <f t="shared" si="96"/>
        <v>5.8525416971142654</v>
      </c>
      <c r="K412" s="66">
        <f t="shared" si="97"/>
        <v>0.83352047137107899</v>
      </c>
      <c r="L412" s="69">
        <f t="shared" si="107"/>
        <v>3.9438042679919301</v>
      </c>
      <c r="M412" s="66">
        <f t="shared" si="107"/>
        <v>-1.2726391124798457</v>
      </c>
      <c r="N412" s="69">
        <f t="shared" si="104"/>
        <v>2.4876639105533438</v>
      </c>
      <c r="O412" s="69">
        <f t="shared" si="105"/>
        <v>-5.3120373094152004E-4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2.8786174258461918</v>
      </c>
      <c r="G413" s="77">
        <f t="shared" si="101"/>
        <v>-5.8683093781830511</v>
      </c>
      <c r="H413" s="69">
        <f t="shared" si="106"/>
        <v>3.4478045323476851</v>
      </c>
      <c r="I413" s="66">
        <f t="shared" si="106"/>
        <v>-4.7367121612793328</v>
      </c>
      <c r="J413" s="73">
        <f t="shared" si="96"/>
        <v>5.8586515677320126</v>
      </c>
      <c r="K413" s="66">
        <f t="shared" si="97"/>
        <v>0.83439064069252644</v>
      </c>
      <c r="L413" s="69">
        <f t="shared" si="107"/>
        <v>3.9507113987096942</v>
      </c>
      <c r="M413" s="66">
        <f t="shared" si="107"/>
        <v>-1.2820890078503546</v>
      </c>
      <c r="N413" s="69">
        <f t="shared" si="104"/>
        <v>2.4876639105533438</v>
      </c>
      <c r="O413" s="69">
        <f t="shared" si="105"/>
        <v>-5.3120373094152004E-4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2.8768158327281816</v>
      </c>
      <c r="G414" s="77">
        <f t="shared" si="101"/>
        <v>-5.8543817049740552</v>
      </c>
      <c r="H414" s="69">
        <f t="shared" si="106"/>
        <v>3.4420472974959928</v>
      </c>
      <c r="I414" s="66">
        <f t="shared" si="106"/>
        <v>-4.7484487800356989</v>
      </c>
      <c r="J414" s="73">
        <f t="shared" si="96"/>
        <v>5.8647638839787906</v>
      </c>
      <c r="K414" s="66">
        <f t="shared" si="97"/>
        <v>0.83526115832108017</v>
      </c>
      <c r="L414" s="69">
        <f t="shared" si="107"/>
        <v>3.9576070077743895</v>
      </c>
      <c r="M414" s="66">
        <f t="shared" si="107"/>
        <v>-1.2915624321729133</v>
      </c>
      <c r="N414" s="69">
        <f t="shared" si="104"/>
        <v>2.4876639105533438</v>
      </c>
      <c r="O414" s="69">
        <f t="shared" si="105"/>
        <v>-5.3120373094152004E-4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2.8750084127024467</v>
      </c>
      <c r="G415" s="77">
        <f t="shared" si="101"/>
        <v>-5.8404551717590616</v>
      </c>
      <c r="H415" s="69">
        <f t="shared" si="106"/>
        <v>3.4362936658305365</v>
      </c>
      <c r="I415" s="66">
        <f t="shared" si="106"/>
        <v>-4.7601575434456471</v>
      </c>
      <c r="J415" s="73">
        <f t="shared" si="96"/>
        <v>5.8708784688706999</v>
      </c>
      <c r="K415" s="66">
        <f t="shared" si="97"/>
        <v>0.83613199905064828</v>
      </c>
      <c r="L415" s="69">
        <f t="shared" si="107"/>
        <v>3.9644911023693816</v>
      </c>
      <c r="M415" s="66">
        <f t="shared" si="107"/>
        <v>-1.3010593297329847</v>
      </c>
      <c r="N415" s="69">
        <f t="shared" si="104"/>
        <v>2.4876639105533438</v>
      </c>
      <c r="O415" s="69">
        <f t="shared" si="105"/>
        <v>-5.3120373094152004E-4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2.8731950921359668</v>
      </c>
      <c r="G416" s="77">
        <f t="shared" si="101"/>
        <v>-5.8265299574027676</v>
      </c>
      <c r="H416" s="69">
        <f t="shared" si="106"/>
        <v>3.4305436490051315</v>
      </c>
      <c r="I416" s="66">
        <f t="shared" si="106"/>
        <v>-4.7718384537891652</v>
      </c>
      <c r="J416" s="73">
        <f t="shared" si="96"/>
        <v>5.8769951469088708</v>
      </c>
      <c r="K416" s="66">
        <f t="shared" si="97"/>
        <v>0.83700313788663727</v>
      </c>
      <c r="L416" s="69">
        <f t="shared" si="107"/>
        <v>3.9713636897010427</v>
      </c>
      <c r="M416" s="66">
        <f t="shared" si="107"/>
        <v>-1.3105796448198759</v>
      </c>
      <c r="N416" s="69">
        <f t="shared" si="104"/>
        <v>2.4876639105533438</v>
      </c>
      <c r="O416" s="69">
        <f t="shared" si="105"/>
        <v>-5.3120373094152004E-4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2.8713757988743698</v>
      </c>
      <c r="G417" s="77">
        <f t="shared" si="101"/>
        <v>-5.8126062406903483</v>
      </c>
      <c r="H417" s="69">
        <f t="shared" si="106"/>
        <v>3.4247972588208597</v>
      </c>
      <c r="I417" s="66">
        <f t="shared" si="106"/>
        <v>-4.7834915137039706</v>
      </c>
      <c r="J417" s="73">
        <f t="shared" si="96"/>
        <v>5.883113744073353</v>
      </c>
      <c r="K417" s="66">
        <f t="shared" si="97"/>
        <v>0.83787455004508182</v>
      </c>
      <c r="L417" s="69">
        <f t="shared" si="107"/>
        <v>3.9782247769990531</v>
      </c>
      <c r="M417" s="66">
        <f t="shared" si="107"/>
        <v>-1.3201233217274542</v>
      </c>
      <c r="N417" s="69">
        <f t="shared" si="104"/>
        <v>2.4876639105533438</v>
      </c>
      <c r="O417" s="69">
        <f t="shared" si="105"/>
        <v>-5.3120373094152004E-4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2.8695504622301575</v>
      </c>
      <c r="G418" s="77">
        <f t="shared" si="101"/>
        <v>-5.7986842003108174</v>
      </c>
      <c r="H418" s="69">
        <f t="shared" si="106"/>
        <v>3.4190545072231111</v>
      </c>
      <c r="I418" s="66">
        <f t="shared" si="106"/>
        <v>-4.7951167261853511</v>
      </c>
      <c r="J418" s="73">
        <f t="shared" si="96"/>
        <v>5.8892340878169538</v>
      </c>
      <c r="K418" s="66">
        <f t="shared" si="97"/>
        <v>0.83874621095176694</v>
      </c>
      <c r="L418" s="69">
        <f t="shared" si="107"/>
        <v>3.9850743715166947</v>
      </c>
      <c r="M418" s="66">
        <f t="shared" si="107"/>
        <v>-1.3296903047548621</v>
      </c>
      <c r="N418" s="69">
        <f t="shared" si="104"/>
        <v>2.4876639105533438</v>
      </c>
      <c r="O418" s="69">
        <f t="shared" si="105"/>
        <v>-5.3120373094152004E-4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2.8677190129709449</v>
      </c>
      <c r="G419" s="77">
        <f t="shared" si="101"/>
        <v>-5.7847640148405945</v>
      </c>
      <c r="H419" s="69">
        <f t="shared" si="106"/>
        <v>3.4133154062986506</v>
      </c>
      <c r="I419" s="66">
        <f t="shared" si="106"/>
        <v>-4.8067140945859723</v>
      </c>
      <c r="J419" s="73">
        <f t="shared" si="96"/>
        <v>5.8953560070590445</v>
      </c>
      <c r="K419" s="66">
        <f t="shared" si="97"/>
        <v>0.8396180962413462</v>
      </c>
      <c r="L419" s="69">
        <f t="shared" si="107"/>
        <v>3.9919124805311408</v>
      </c>
      <c r="M419" s="66">
        <f t="shared" si="107"/>
        <v>-1.3392805382072328</v>
      </c>
      <c r="N419" s="69">
        <f t="shared" si="104"/>
        <v>2.4876639105533438</v>
      </c>
      <c r="O419" s="69">
        <f t="shared" si="105"/>
        <v>-5.3120373094152004E-4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2.8658813833077303</v>
      </c>
      <c r="G420" s="77">
        <f t="shared" si="101"/>
        <v>-5.7708458627272794</v>
      </c>
      <c r="H420" s="69">
        <f t="shared" ref="H420:I435" si="108">H419+$B$4*F419</f>
        <v>3.4075799682727088</v>
      </c>
      <c r="I420" s="66">
        <f t="shared" si="108"/>
        <v>-4.8182836226156533</v>
      </c>
      <c r="J420" s="73">
        <f t="shared" si="96"/>
        <v>5.9014793321793189</v>
      </c>
      <c r="K420" s="66">
        <f t="shared" si="97"/>
        <v>0.84049018175645263</v>
      </c>
      <c r="L420" s="69">
        <f t="shared" ref="L420:M435" si="109">L419+$B$4*H419</f>
        <v>3.9987391113437383</v>
      </c>
      <c r="M420" s="66">
        <f t="shared" si="109"/>
        <v>-1.3488939663964048</v>
      </c>
      <c r="N420" s="69">
        <f t="shared" si="104"/>
        <v>2.4876639105533438</v>
      </c>
      <c r="O420" s="69">
        <f t="shared" si="105"/>
        <v>-5.3120373094152004E-4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2.864037506883176</v>
      </c>
      <c r="G421" s="77">
        <f t="shared" si="101"/>
        <v>-5.7569299222736303</v>
      </c>
      <c r="H421" s="69">
        <f t="shared" si="108"/>
        <v>3.4018482055060932</v>
      </c>
      <c r="I421" s="66">
        <f t="shared" si="108"/>
        <v>-4.8298253143411083</v>
      </c>
      <c r="J421" s="73">
        <f t="shared" si="96"/>
        <v>5.9076038950115146</v>
      </c>
      <c r="K421" s="66">
        <f t="shared" si="97"/>
        <v>0.84136244354680445</v>
      </c>
      <c r="L421" s="69">
        <f t="shared" si="109"/>
        <v>4.0055542712802836</v>
      </c>
      <c r="M421" s="66">
        <f t="shared" si="109"/>
        <v>-1.358530533641636</v>
      </c>
      <c r="N421" s="69">
        <f t="shared" si="104"/>
        <v>2.4876639105533438</v>
      </c>
      <c r="O421" s="69">
        <f t="shared" si="105"/>
        <v>-5.3120373094152004E-4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2.8621873187599185</v>
      </c>
      <c r="G422" s="77">
        <f t="shared" si="101"/>
        <v>-5.7430163716217519</v>
      </c>
      <c r="H422" s="69">
        <f t="shared" si="108"/>
        <v>3.396120130492327</v>
      </c>
      <c r="I422" s="66">
        <f t="shared" si="108"/>
        <v>-4.8413391741856557</v>
      </c>
      <c r="J422" s="73">
        <f t="shared" si="96"/>
        <v>5.9137295288371003</v>
      </c>
      <c r="K422" s="66">
        <f t="shared" si="97"/>
        <v>0.84223485786830621</v>
      </c>
      <c r="L422" s="69">
        <f t="shared" si="109"/>
        <v>4.0123579676912957</v>
      </c>
      <c r="M422" s="66">
        <f t="shared" si="109"/>
        <v>-1.3681901842703181</v>
      </c>
      <c r="N422" s="69">
        <f t="shared" si="104"/>
        <v>2.4876639105533438</v>
      </c>
      <c r="O422" s="69">
        <f t="shared" si="105"/>
        <v>-5.3120373094152004E-4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2.8603307554088984</v>
      </c>
      <c r="G423" s="77">
        <f t="shared" si="101"/>
        <v>-5.729105388737481</v>
      </c>
      <c r="H423" s="69">
        <f t="shared" si="108"/>
        <v>3.390395755854807</v>
      </c>
      <c r="I423" s="66">
        <f t="shared" si="108"/>
        <v>-4.8528252069288991</v>
      </c>
      <c r="J423" s="73">
        <f t="shared" si="96"/>
        <v>5.9198560683789259</v>
      </c>
      <c r="K423" s="66">
        <f t="shared" si="97"/>
        <v>0.84310740118214433</v>
      </c>
      <c r="L423" s="69">
        <f t="shared" si="109"/>
        <v>4.0191502079522801</v>
      </c>
      <c r="M423" s="66">
        <f t="shared" si="109"/>
        <v>-1.3778728626186894</v>
      </c>
      <c r="N423" s="69">
        <f t="shared" si="104"/>
        <v>2.4876639105533438</v>
      </c>
      <c r="O423" s="69">
        <f t="shared" si="105"/>
        <v>-5.3120373094152004E-4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2.8584677546977182</v>
      </c>
      <c r="G424" s="77">
        <f t="shared" si="101"/>
        <v>-5.7151971513949738</v>
      </c>
      <c r="H424" s="69">
        <f t="shared" si="108"/>
        <v>3.3846750943439892</v>
      </c>
      <c r="I424" s="66">
        <f t="shared" si="108"/>
        <v>-4.8642834177063738</v>
      </c>
      <c r="J424" s="73">
        <f t="shared" si="96"/>
        <v>5.9259833497948415</v>
      </c>
      <c r="K424" s="66">
        <f t="shared" si="97"/>
        <v>0.84398005015387834</v>
      </c>
      <c r="L424" s="69">
        <f t="shared" si="109"/>
        <v>4.0259309994639896</v>
      </c>
      <c r="M424" s="66">
        <f t="shared" si="109"/>
        <v>-1.3875785130325471</v>
      </c>
      <c r="N424" s="69">
        <f t="shared" si="104"/>
        <v>2.4876639105533438</v>
      </c>
      <c r="O424" s="69">
        <f t="shared" si="105"/>
        <v>-5.3120373094152004E-4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2.8565982558790228</v>
      </c>
      <c r="G425" s="77">
        <f t="shared" si="101"/>
        <v>-5.7012918371614951</v>
      </c>
      <c r="H425" s="69">
        <f t="shared" si="108"/>
        <v>3.3789581588345938</v>
      </c>
      <c r="I425" s="66">
        <f t="shared" si="108"/>
        <v>-4.8757138120091641</v>
      </c>
      <c r="J425" s="73">
        <f t="shared" si="96"/>
        <v>5.9321112106712741</v>
      </c>
      <c r="K425" s="66">
        <f t="shared" si="97"/>
        <v>0.84485278165252609</v>
      </c>
      <c r="L425" s="69">
        <f t="shared" si="109"/>
        <v>4.0327003496526777</v>
      </c>
      <c r="M425" s="66">
        <f t="shared" si="109"/>
        <v>-1.3973070798679599</v>
      </c>
      <c r="N425" s="69">
        <f t="shared" si="104"/>
        <v>2.4876639105533438</v>
      </c>
      <c r="O425" s="69">
        <f t="shared" si="105"/>
        <v>-5.3120373094152004E-4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2.8547221995789047</v>
      </c>
      <c r="G426" s="77">
        <f t="shared" si="101"/>
        <v>-5.6873896233824155</v>
      </c>
      <c r="H426" s="69">
        <f t="shared" si="108"/>
        <v>3.3732449623228358</v>
      </c>
      <c r="I426" s="66">
        <f t="shared" si="108"/>
        <v>-4.8871163956834867</v>
      </c>
      <c r="J426" s="73">
        <f t="shared" si="96"/>
        <v>5.9382394900167794</v>
      </c>
      <c r="K426" s="66">
        <f t="shared" si="97"/>
        <v>0.8457255727496451</v>
      </c>
      <c r="L426" s="69">
        <f t="shared" si="109"/>
        <v>4.0394582659703469</v>
      </c>
      <c r="M426" s="66">
        <f t="shared" si="109"/>
        <v>-1.4070585074919781</v>
      </c>
      <c r="N426" s="69">
        <f t="shared" si="104"/>
        <v>2.4876639105533438</v>
      </c>
      <c r="O426" s="69">
        <f t="shared" si="105"/>
        <v>-5.3120373094152004E-4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2.8528395277853353</v>
      </c>
      <c r="G427" s="77">
        <f t="shared" si="101"/>
        <v>-5.6734906871664013</v>
      </c>
      <c r="H427" s="69">
        <f t="shared" si="108"/>
        <v>3.3675355179236779</v>
      </c>
      <c r="I427" s="66">
        <f t="shared" si="108"/>
        <v>-4.8984911749302515</v>
      </c>
      <c r="J427" s="73">
        <f t="shared" si="96"/>
        <v>5.9443680282555729</v>
      </c>
      <c r="K427" s="66">
        <f t="shared" si="97"/>
        <v>0.84659840071841175</v>
      </c>
      <c r="L427" s="69">
        <f t="shared" si="109"/>
        <v>4.0462047558949923</v>
      </c>
      <c r="M427" s="66">
        <f t="shared" si="109"/>
        <v>-1.4168327402833452</v>
      </c>
      <c r="N427" s="69">
        <f t="shared" si="104"/>
        <v>2.4876639105533438</v>
      </c>
      <c r="O427" s="69">
        <f t="shared" si="105"/>
        <v>-5.3120373094152004E-4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2.850950183836634</v>
      </c>
      <c r="G428" s="77">
        <f t="shared" si="101"/>
        <v>-5.6595952053707945</v>
      </c>
      <c r="H428" s="69">
        <f t="shared" si="108"/>
        <v>3.3618298388681072</v>
      </c>
      <c r="I428" s="66">
        <f t="shared" si="108"/>
        <v>-4.9098381563045841</v>
      </c>
      <c r="J428" s="73">
        <f t="shared" si="96"/>
        <v>5.9504966672210111</v>
      </c>
      <c r="K428" s="66">
        <f t="shared" si="97"/>
        <v>0.84747124303269283</v>
      </c>
      <c r="L428" s="69">
        <f t="shared" si="109"/>
        <v>4.0529398269308397</v>
      </c>
      <c r="M428" s="66">
        <f t="shared" si="109"/>
        <v>-1.4266297226332056</v>
      </c>
      <c r="N428" s="69">
        <f t="shared" si="104"/>
        <v>2.4876639105533438</v>
      </c>
      <c r="O428" s="69">
        <f t="shared" si="105"/>
        <v>-5.3120373094152004E-4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2.8490541124099522</v>
      </c>
      <c r="G429" s="77">
        <f t="shared" si="101"/>
        <v>-5.6457033545872086</v>
      </c>
      <c r="H429" s="69">
        <f t="shared" si="108"/>
        <v>3.3561279385004337</v>
      </c>
      <c r="I429" s="66">
        <f t="shared" si="108"/>
        <v>-4.9211573467153258</v>
      </c>
      <c r="J429" s="73">
        <f t="shared" si="96"/>
        <v>5.956625250149064</v>
      </c>
      <c r="K429" s="66">
        <f t="shared" si="97"/>
        <v>0.84834407736611517</v>
      </c>
      <c r="L429" s="69">
        <f t="shared" si="109"/>
        <v>4.0596634866085761</v>
      </c>
      <c r="M429" s="66">
        <f t="shared" si="109"/>
        <v>-1.4364493989458149</v>
      </c>
      <c r="N429" s="69">
        <f t="shared" si="104"/>
        <v>2.4876639105533438</v>
      </c>
      <c r="O429" s="69">
        <f t="shared" si="105"/>
        <v>-5.3120373094152004E-4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2.8471512595097925</v>
      </c>
      <c r="G430" s="77">
        <f t="shared" si="101"/>
        <v>-5.6318153111273066</v>
      </c>
      <c r="H430" s="69">
        <f t="shared" si="108"/>
        <v>3.3504298302756137</v>
      </c>
      <c r="I430" s="66">
        <f t="shared" si="108"/>
        <v>-4.9324487534245005</v>
      </c>
      <c r="J430" s="73">
        <f t="shared" si="96"/>
        <v>5.9627536216717516</v>
      </c>
      <c r="K430" s="66">
        <f t="shared" si="97"/>
        <v>0.84921688159113184</v>
      </c>
      <c r="L430" s="69">
        <f t="shared" si="109"/>
        <v>4.0663757424855769</v>
      </c>
      <c r="M430" s="66">
        <f t="shared" si="109"/>
        <v>-1.4462917136392455</v>
      </c>
      <c r="N430" s="69">
        <f t="shared" si="104"/>
        <v>2.4876639105533438</v>
      </c>
      <c r="O430" s="69">
        <f t="shared" si="105"/>
        <v>-5.3120373094152004E-4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2.8452415724565618</v>
      </c>
      <c r="G431" s="77">
        <f t="shared" si="101"/>
        <v>-5.6179312510087795</v>
      </c>
      <c r="H431" s="69">
        <f t="shared" si="108"/>
        <v>3.344735527756594</v>
      </c>
      <c r="I431" s="66">
        <f t="shared" si="108"/>
        <v>-4.9437123840467549</v>
      </c>
      <c r="J431" s="73">
        <f t="shared" si="96"/>
        <v>5.9688816278105588</v>
      </c>
      <c r="K431" s="66">
        <f t="shared" si="97"/>
        <v>0.85008963377808366</v>
      </c>
      <c r="L431" s="69">
        <f t="shared" si="109"/>
        <v>4.073076602146128</v>
      </c>
      <c r="M431" s="66">
        <f t="shared" si="109"/>
        <v>-1.4561566111460944</v>
      </c>
      <c r="N431" s="69">
        <f t="shared" si="104"/>
        <v>2.4876639105533438</v>
      </c>
      <c r="O431" s="69">
        <f t="shared" si="105"/>
        <v>-5.3120373094152004E-4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2.8433249998751484</v>
      </c>
      <c r="G432" s="77">
        <f t="shared" si="101"/>
        <v>-5.6040513499415168</v>
      </c>
      <c r="H432" s="69">
        <f t="shared" si="108"/>
        <v>3.3390450446116811</v>
      </c>
      <c r="I432" s="66">
        <f t="shared" si="108"/>
        <v>-4.9549482465487724</v>
      </c>
      <c r="J432" s="73">
        <f t="shared" si="96"/>
        <v>5.9750091159698311</v>
      </c>
      <c r="K432" s="66">
        <f t="shared" si="97"/>
        <v>0.850962312194259</v>
      </c>
      <c r="L432" s="69">
        <f t="shared" si="109"/>
        <v>4.0797660732016414</v>
      </c>
      <c r="M432" s="66">
        <f t="shared" si="109"/>
        <v>-1.466044035914188</v>
      </c>
      <c r="N432" s="69">
        <f t="shared" si="104"/>
        <v>2.4876639105533438</v>
      </c>
      <c r="O432" s="69">
        <f t="shared" si="105"/>
        <v>-5.3120373094152004E-4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2.8414014916835386</v>
      </c>
      <c r="G433" s="77">
        <f t="shared" si="101"/>
        <v>-5.5901757833139669</v>
      </c>
      <c r="H433" s="69">
        <f t="shared" si="108"/>
        <v>3.3333583946119307</v>
      </c>
      <c r="I433" s="66">
        <f t="shared" si="108"/>
        <v>-4.9661563492486556</v>
      </c>
      <c r="J433" s="73">
        <f t="shared" si="96"/>
        <v>5.9811359349301334</v>
      </c>
      <c r="K433" s="66">
        <f t="shared" si="97"/>
        <v>0.85183489530294743</v>
      </c>
      <c r="L433" s="69">
        <f t="shared" si="109"/>
        <v>4.0864441632908646</v>
      </c>
      <c r="M433" s="66">
        <f t="shared" si="109"/>
        <v>-1.4759539324072855</v>
      </c>
      <c r="N433" s="69">
        <f t="shared" si="104"/>
        <v>2.4876639105533438</v>
      </c>
      <c r="O433" s="69">
        <f t="shared" si="105"/>
        <v>-5.3120373094152004E-4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2.8394709990814548</v>
      </c>
      <c r="G434" s="77">
        <f t="shared" si="101"/>
        <v>-5.5763047261797034</v>
      </c>
      <c r="H434" s="69">
        <f t="shared" si="108"/>
        <v>3.3276755916285636</v>
      </c>
      <c r="I434" s="66">
        <f t="shared" si="108"/>
        <v>-4.9773367008152833</v>
      </c>
      <c r="J434" s="73">
        <f t="shared" si="96"/>
        <v>5.9872619348416078</v>
      </c>
      <c r="K434" s="66">
        <f t="shared" si="97"/>
        <v>0.85270736176249418</v>
      </c>
      <c r="L434" s="69">
        <f t="shared" si="109"/>
        <v>4.0931108800800882</v>
      </c>
      <c r="M434" s="66">
        <f t="shared" si="109"/>
        <v>-1.4858862451057828</v>
      </c>
      <c r="N434" s="69">
        <f t="shared" si="104"/>
        <v>2.4876639105533438</v>
      </c>
      <c r="O434" s="69">
        <f t="shared" si="105"/>
        <v>-5.3120373094152004E-4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2.8375334745390393</v>
      </c>
      <c r="G435" s="77">
        <f t="shared" si="101"/>
        <v>-5.5624383532441621</v>
      </c>
      <c r="H435" s="69">
        <f t="shared" si="108"/>
        <v>3.3219966496304005</v>
      </c>
      <c r="I435" s="66">
        <f t="shared" si="108"/>
        <v>-4.9884893102676431</v>
      </c>
      <c r="J435" s="73">
        <f t="shared" si="96"/>
        <v>5.9933869672172975</v>
      </c>
      <c r="K435" s="66">
        <f t="shared" si="97"/>
        <v>0.85357969042534942</v>
      </c>
      <c r="L435" s="69">
        <f t="shared" si="109"/>
        <v>4.0997662312633452</v>
      </c>
      <c r="M435" s="66">
        <f t="shared" si="109"/>
        <v>-1.4958409185074133</v>
      </c>
      <c r="N435" s="69">
        <f t="shared" si="104"/>
        <v>2.4876639105533438</v>
      </c>
      <c r="O435" s="69">
        <f t="shared" si="105"/>
        <v>-5.3120373094152004E-4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2.8355888717855651</v>
      </c>
      <c r="G436" s="77">
        <f t="shared" si="101"/>
        <v>-5.5485768388515799</v>
      </c>
      <c r="H436" s="69">
        <f t="shared" ref="H436:I451" si="110">H435+$B$4*F435</f>
        <v>3.3163215826813226</v>
      </c>
      <c r="I436" s="66">
        <f t="shared" si="110"/>
        <v>-4.9996141869741315</v>
      </c>
      <c r="J436" s="73">
        <f t="shared" si="96"/>
        <v>5.9995108849264502</v>
      </c>
      <c r="K436" s="66">
        <f t="shared" si="97"/>
        <v>0.85445186033711396</v>
      </c>
      <c r="L436" s="69">
        <f t="shared" ref="L436:M451" si="111">L435+$B$4*H435</f>
        <v>4.1064102245626062</v>
      </c>
      <c r="M436" s="66">
        <f t="shared" si="111"/>
        <v>-1.5058178971279486</v>
      </c>
      <c r="N436" s="69">
        <f t="shared" si="104"/>
        <v>2.4876639105533438</v>
      </c>
      <c r="O436" s="69">
        <f t="shared" si="105"/>
        <v>-5.3120373094152004E-4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2.8336371457981784</v>
      </c>
      <c r="G437" s="77">
        <f t="shared" si="101"/>
        <v>-5.5347203569721248</v>
      </c>
      <c r="H437" s="69">
        <f t="shared" si="110"/>
        <v>3.3106504049377516</v>
      </c>
      <c r="I437" s="66">
        <f t="shared" si="110"/>
        <v>-5.0107113406518344</v>
      </c>
      <c r="J437" s="73">
        <f t="shared" si="96"/>
        <v>6.0056335421878186</v>
      </c>
      <c r="K437" s="66">
        <f t="shared" si="97"/>
        <v>0.8553238507355857</v>
      </c>
      <c r="L437" s="69">
        <f t="shared" si="111"/>
        <v>4.1130428677279687</v>
      </c>
      <c r="M437" s="66">
        <f t="shared" si="111"/>
        <v>-1.5158171255018968</v>
      </c>
      <c r="N437" s="69">
        <f t="shared" si="104"/>
        <v>2.4876639105533438</v>
      </c>
      <c r="O437" s="69">
        <f t="shared" si="105"/>
        <v>-5.3120373094152004E-4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2.8316782527906836</v>
      </c>
      <c r="G438" s="77">
        <f t="shared" si="101"/>
        <v>-5.5208690811892032</v>
      </c>
      <c r="H438" s="69">
        <f t="shared" si="110"/>
        <v>3.3049831306461552</v>
      </c>
      <c r="I438" s="66">
        <f t="shared" si="110"/>
        <v>-5.0217807813657789</v>
      </c>
      <c r="J438" s="73">
        <f t="shared" si="96"/>
        <v>6.0117547945629282</v>
      </c>
      <c r="K438" s="66">
        <f t="shared" si="97"/>
        <v>0.85619564104980062</v>
      </c>
      <c r="L438" s="69">
        <f t="shared" si="111"/>
        <v>4.1196641685378443</v>
      </c>
      <c r="M438" s="66">
        <f t="shared" si="111"/>
        <v>-1.5258385481832004</v>
      </c>
      <c r="N438" s="69">
        <f t="shared" si="104"/>
        <v>2.4876639105533438</v>
      </c>
      <c r="O438" s="69">
        <f t="shared" si="105"/>
        <v>-5.3120373094152004E-4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2.8297121502023619</v>
      </c>
      <c r="G439" s="77">
        <f t="shared" si="101"/>
        <v>-5.5070231846869575</v>
      </c>
      <c r="H439" s="69">
        <f t="shared" si="110"/>
        <v>3.299319774140574</v>
      </c>
      <c r="I439" s="66">
        <f t="shared" si="110"/>
        <v>-5.0328225195281568</v>
      </c>
      <c r="J439" s="73">
        <f t="shared" si="96"/>
        <v>6.0178744989493387</v>
      </c>
      <c r="K439" s="66">
        <f t="shared" si="97"/>
        <v>0.85706721089907267</v>
      </c>
      <c r="L439" s="69">
        <f t="shared" si="111"/>
        <v>4.1262741347991367</v>
      </c>
      <c r="M439" s="66">
        <f t="shared" si="111"/>
        <v>-1.5358821097459319</v>
      </c>
      <c r="N439" s="69">
        <f t="shared" si="104"/>
        <v>2.4876639105533438</v>
      </c>
      <c r="O439" s="69">
        <f t="shared" si="105"/>
        <v>-5.3120373094152004E-4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2.8277387966868202</v>
      </c>
      <c r="G440" s="77">
        <f t="shared" si="101"/>
        <v>-5.4931828402379583</v>
      </c>
      <c r="H440" s="69">
        <f t="shared" si="110"/>
        <v>3.2936603498401693</v>
      </c>
      <c r="I440" s="66">
        <f t="shared" si="110"/>
        <v>-5.0438365658975304</v>
      </c>
      <c r="J440" s="73">
        <f t="shared" si="96"/>
        <v>6.0239925135738881</v>
      </c>
      <c r="K440" s="66">
        <f t="shared" si="97"/>
        <v>0.85793854009203241</v>
      </c>
      <c r="L440" s="69">
        <f t="shared" si="111"/>
        <v>4.1328727743474181</v>
      </c>
      <c r="M440" s="66">
        <f t="shared" si="111"/>
        <v>-1.5459477547849882</v>
      </c>
      <c r="N440" s="69">
        <f t="shared" si="104"/>
        <v>2.4876639105533438</v>
      </c>
      <c r="O440" s="69">
        <f t="shared" si="105"/>
        <v>-5.3120373094152004E-4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2.8257581521008874</v>
      </c>
      <c r="G441" s="77">
        <f t="shared" si="101"/>
        <v>-5.4793482201910617</v>
      </c>
      <c r="H441" s="69">
        <f t="shared" si="110"/>
        <v>3.2880048722467956</v>
      </c>
      <c r="I441" s="66">
        <f t="shared" si="110"/>
        <v>-5.0548229315780064</v>
      </c>
      <c r="J441" s="73">
        <f t="shared" si="96"/>
        <v>6.0301086979859271</v>
      </c>
      <c r="K441" s="66">
        <f t="shared" si="97"/>
        <v>0.85880960862566258</v>
      </c>
      <c r="L441" s="69">
        <f t="shared" si="111"/>
        <v>4.1394600950470988</v>
      </c>
      <c r="M441" s="66">
        <f t="shared" si="111"/>
        <v>-1.5560354279167834</v>
      </c>
      <c r="N441" s="69">
        <f t="shared" si="104"/>
        <v>2.4876639105533438</v>
      </c>
      <c r="O441" s="69">
        <f t="shared" si="105"/>
        <v>-5.3120373094152004E-4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2.8237701774935422</v>
      </c>
      <c r="G442" s="77">
        <f t="shared" si="101"/>
        <v>-5.4655194964594678</v>
      </c>
      <c r="H442" s="69">
        <f t="shared" si="110"/>
        <v>3.2823533559425937</v>
      </c>
      <c r="I442" s="66">
        <f t="shared" si="110"/>
        <v>-5.0657816280183887</v>
      </c>
      <c r="J442" s="73">
        <f t="shared" si="96"/>
        <v>6.0362229130505307</v>
      </c>
      <c r="K442" s="66">
        <f t="shared" si="97"/>
        <v>0.85968039668433216</v>
      </c>
      <c r="L442" s="69">
        <f t="shared" si="111"/>
        <v>4.1460361047915928</v>
      </c>
      <c r="M442" s="66">
        <f t="shared" si="111"/>
        <v>-1.5661450737799394</v>
      </c>
      <c r="N442" s="69">
        <f t="shared" si="104"/>
        <v>2.4876639105533438</v>
      </c>
      <c r="O442" s="69">
        <f t="shared" si="105"/>
        <v>-5.3120373094152004E-4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2.8217748350948777</v>
      </c>
      <c r="G443" s="77">
        <f t="shared" si="101"/>
        <v>-5.4516968405089488</v>
      </c>
      <c r="H443" s="69">
        <f t="shared" si="110"/>
        <v>3.2767058155876065</v>
      </c>
      <c r="I443" s="66">
        <f t="shared" si="110"/>
        <v>-5.0767126670113081</v>
      </c>
      <c r="J443" s="73">
        <f t="shared" si="96"/>
        <v>6.0423350209417146</v>
      </c>
      <c r="K443" s="66">
        <f t="shared" si="97"/>
        <v>0.86055088463882934</v>
      </c>
      <c r="L443" s="69">
        <f t="shared" si="111"/>
        <v>4.1526008115034783</v>
      </c>
      <c r="M443" s="66">
        <f t="shared" si="111"/>
        <v>-1.5762766370359762</v>
      </c>
      <c r="N443" s="69">
        <f t="shared" si="104"/>
        <v>2.4876639105533438</v>
      </c>
      <c r="O443" s="69">
        <f t="shared" si="105"/>
        <v>-5.3120373094152004E-4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2.8197720883051116</v>
      </c>
      <c r="G444" s="77">
        <f t="shared" si="101"/>
        <v>-5.4378804233462672</v>
      </c>
      <c r="H444" s="69">
        <f t="shared" si="110"/>
        <v>3.2710622659174167</v>
      </c>
      <c r="I444" s="66">
        <f t="shared" si="110"/>
        <v>-5.0876160606923264</v>
      </c>
      <c r="J444" s="73">
        <f t="shared" si="96"/>
        <v>6.0484448851356243</v>
      </c>
      <c r="K444" s="66">
        <f t="shared" si="97"/>
        <v>0.86142105304539218</v>
      </c>
      <c r="L444" s="69">
        <f t="shared" si="111"/>
        <v>4.1591542231346539</v>
      </c>
      <c r="M444" s="66">
        <f t="shared" si="111"/>
        <v>-1.5864300623699987</v>
      </c>
      <c r="N444" s="69">
        <f t="shared" si="104"/>
        <v>2.4876639105533438</v>
      </c>
      <c r="O444" s="69">
        <f t="shared" si="105"/>
        <v>-5.3120373094152004E-4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2.8177619016836277</v>
      </c>
      <c r="G445" s="77">
        <f t="shared" si="101"/>
        <v>-5.4240704155077655</v>
      </c>
      <c r="H445" s="69">
        <f t="shared" si="110"/>
        <v>3.2654227217408063</v>
      </c>
      <c r="I445" s="66">
        <f t="shared" si="110"/>
        <v>-5.0984918215390191</v>
      </c>
      <c r="J445" s="73">
        <f t="shared" si="96"/>
        <v>6.0545523704037283</v>
      </c>
      <c r="K445" s="66">
        <f t="shared" si="97"/>
        <v>0.86229088264473919</v>
      </c>
      <c r="L445" s="69">
        <f t="shared" si="111"/>
        <v>4.165696347666489</v>
      </c>
      <c r="M445" s="66">
        <f t="shared" si="111"/>
        <v>-1.5966052944913833</v>
      </c>
      <c r="N445" s="69">
        <f t="shared" si="104"/>
        <v>2.4876639105533438</v>
      </c>
      <c r="O445" s="69">
        <f t="shared" si="105"/>
        <v>-5.3120373094152004E-4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2.8157442409380664</v>
      </c>
      <c r="G446" s="77">
        <f t="shared" si="101"/>
        <v>-5.4102669870481348</v>
      </c>
      <c r="H446" s="69">
        <f t="shared" si="110"/>
        <v>3.2597871979374391</v>
      </c>
      <c r="I446" s="66">
        <f t="shared" si="110"/>
        <v>-5.1093399623700346</v>
      </c>
      <c r="J446" s="73">
        <f t="shared" si="96"/>
        <v>6.0606573428059969</v>
      </c>
      <c r="K446" s="66">
        <f t="shared" si="97"/>
        <v>0.86316035436109706</v>
      </c>
      <c r="L446" s="69">
        <f t="shared" si="111"/>
        <v>4.172227193109971</v>
      </c>
      <c r="M446" s="66">
        <f t="shared" si="111"/>
        <v>-1.6068022781344613</v>
      </c>
      <c r="N446" s="69">
        <f t="shared" si="104"/>
        <v>2.4876639105533438</v>
      </c>
      <c r="O446" s="69">
        <f t="shared" si="105"/>
        <v>-5.3120373094152004E-4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2.8137190729134476</v>
      </c>
      <c r="G447" s="77">
        <f t="shared" si="101"/>
        <v>-5.3964703075293663</v>
      </c>
      <c r="H447" s="69">
        <f t="shared" si="110"/>
        <v>3.2541557094555631</v>
      </c>
      <c r="I447" s="66">
        <f t="shared" si="110"/>
        <v>-5.1201604963441305</v>
      </c>
      <c r="J447" s="73">
        <f t="shared" si="96"/>
        <v>6.0667596696840738</v>
      </c>
      <c r="K447" s="66">
        <f t="shared" si="97"/>
        <v>0.86402944930122938</v>
      </c>
      <c r="L447" s="69">
        <f t="shared" si="111"/>
        <v>4.1787467675058458</v>
      </c>
      <c r="M447" s="66">
        <f t="shared" si="111"/>
        <v>-1.6170209580592014</v>
      </c>
      <c r="N447" s="69">
        <f t="shared" si="104"/>
        <v>2.4876639105533438</v>
      </c>
      <c r="O447" s="69">
        <f t="shared" si="105"/>
        <v>-5.3120373094152004E-4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2.8116863655813416</v>
      </c>
      <c r="G448" s="77">
        <f t="shared" si="101"/>
        <v>-5.3826805460098708</v>
      </c>
      <c r="H448" s="69">
        <f t="shared" si="110"/>
        <v>3.2485282713097363</v>
      </c>
      <c r="I448" s="66">
        <f t="shared" si="110"/>
        <v>-5.1309534369591896</v>
      </c>
      <c r="J448" s="73">
        <f t="shared" si="96"/>
        <v>6.0728592196544406</v>
      </c>
      <c r="K448" s="66">
        <f t="shared" si="97"/>
        <v>0.86489814875346194</v>
      </c>
      <c r="L448" s="69">
        <f t="shared" si="111"/>
        <v>4.1852550789247571</v>
      </c>
      <c r="M448" s="66">
        <f t="shared" si="111"/>
        <v>-1.6272612790518897</v>
      </c>
      <c r="N448" s="69">
        <f t="shared" si="104"/>
        <v>2.4876639105533438</v>
      </c>
      <c r="O448" s="69">
        <f t="shared" si="105"/>
        <v>-5.3120373094152004E-4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2.809646088029075</v>
      </c>
      <c r="G449" s="77">
        <f t="shared" si="101"/>
        <v>-5.3688978710337834</v>
      </c>
      <c r="H449" s="69">
        <f t="shared" si="110"/>
        <v>3.2429048985785736</v>
      </c>
      <c r="I449" s="66">
        <f t="shared" si="110"/>
        <v>-5.1417187980512091</v>
      </c>
      <c r="J449" s="73">
        <f t="shared" si="96"/>
        <v>6.0789558626015765</v>
      </c>
      <c r="K449" s="66">
        <f t="shared" si="97"/>
        <v>0.8657664341867094</v>
      </c>
      <c r="L449" s="69">
        <f t="shared" si="111"/>
        <v>4.191752135467377</v>
      </c>
      <c r="M449" s="66">
        <f t="shared" si="111"/>
        <v>-1.6375231859258081</v>
      </c>
      <c r="N449" s="69">
        <f t="shared" si="104"/>
        <v>2.4876639105533438</v>
      </c>
      <c r="O449" s="69">
        <f t="shared" si="105"/>
        <v>-5.3120373094152004E-4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2.8075982104489841</v>
      </c>
      <c r="G450" s="77">
        <f t="shared" si="101"/>
        <v>-5.3551224506204305</v>
      </c>
      <c r="H450" s="69">
        <f t="shared" si="110"/>
        <v>3.2372856064025153</v>
      </c>
      <c r="I450" s="66">
        <f t="shared" si="110"/>
        <v>-5.1524565937932767</v>
      </c>
      <c r="J450" s="73">
        <f t="shared" si="96"/>
        <v>6.085049469671115</v>
      </c>
      <c r="K450" s="66">
        <f t="shared" si="97"/>
        <v>0.86663428724950031</v>
      </c>
      <c r="L450" s="69">
        <f t="shared" si="111"/>
        <v>4.198237945264534</v>
      </c>
      <c r="M450" s="66">
        <f t="shared" si="111"/>
        <v>-1.6478066235219107</v>
      </c>
      <c r="N450" s="69">
        <f t="shared" si="104"/>
        <v>2.4876639105533438</v>
      </c>
      <c r="O450" s="69">
        <f t="shared" si="105"/>
        <v>-5.3120373094152004E-4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2.8055427041277103</v>
      </c>
      <c r="G451" s="77">
        <f t="shared" si="101"/>
        <v>-5.3413544522539746</v>
      </c>
      <c r="H451" s="69">
        <f t="shared" si="110"/>
        <v>3.2316704099816174</v>
      </c>
      <c r="I451" s="66">
        <f t="shared" si="110"/>
        <v>-5.1631668386945178</v>
      </c>
      <c r="J451" s="73">
        <f t="shared" ref="J451:J514" si="112">SQRT(H451^2+I451^2)</f>
        <v>6.0911399132629924</v>
      </c>
      <c r="K451" s="66">
        <f t="shared" ref="K451:K514" si="113">$B$12+$B$13*J451</f>
        <v>0.86750168976900111</v>
      </c>
      <c r="L451" s="69">
        <f t="shared" si="111"/>
        <v>4.2047125164773389</v>
      </c>
      <c r="M451" s="66">
        <f t="shared" si="111"/>
        <v>-1.6581115367094972</v>
      </c>
      <c r="N451" s="69">
        <f t="shared" si="104"/>
        <v>2.4876639105533438</v>
      </c>
      <c r="O451" s="69">
        <f t="shared" si="105"/>
        <v>-5.3120373094152004E-4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2.8034795414355336</v>
      </c>
      <c r="G452" s="77">
        <f t="shared" ref="G452:G515" si="117">-$B$5-K451*I451</f>
        <v>-5.3275940428732333</v>
      </c>
      <c r="H452" s="69">
        <f t="shared" ref="H452:I467" si="118">H451+$B$4*F451</f>
        <v>3.2260593245733618</v>
      </c>
      <c r="I452" s="66">
        <f t="shared" si="118"/>
        <v>-5.1738495475990254</v>
      </c>
      <c r="J452" s="73">
        <f t="shared" si="112"/>
        <v>6.0972270670245976</v>
      </c>
      <c r="K452" s="66">
        <f t="shared" si="113"/>
        <v>0.86836862375004109</v>
      </c>
      <c r="L452" s="69">
        <f t="shared" ref="L452:M467" si="119">L451+$B$4*H451</f>
        <v>4.2111758572973024</v>
      </c>
      <c r="M452" s="66">
        <f t="shared" si="119"/>
        <v>-1.6684378703868863</v>
      </c>
      <c r="N452" s="69">
        <f t="shared" ref="N452:N515" si="120">IF(M451&gt;=0,L452,N451)</f>
        <v>2.4876639105533438</v>
      </c>
      <c r="O452" s="69">
        <f t="shared" ref="O452:O515" si="121">IF(M451&gt;=0,M452,O451)</f>
        <v>-5.3120373094152004E-4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2.8014086958157574</v>
      </c>
      <c r="G453" s="77">
        <f t="shared" si="117"/>
        <v>-5.3138413888616611</v>
      </c>
      <c r="H453" s="69">
        <f t="shared" si="118"/>
        <v>3.2204523654904906</v>
      </c>
      <c r="I453" s="66">
        <f t="shared" si="118"/>
        <v>-5.1845047356847722</v>
      </c>
      <c r="J453" s="73">
        <f t="shared" si="112"/>
        <v>6.1033108058439165</v>
      </c>
      <c r="K453" s="66">
        <f t="shared" si="113"/>
        <v>0.86923507137413536</v>
      </c>
      <c r="L453" s="69">
        <f t="shared" si="119"/>
        <v>4.2176279759464492</v>
      </c>
      <c r="M453" s="66">
        <f t="shared" si="119"/>
        <v>-1.6787855694820843</v>
      </c>
      <c r="N453" s="69">
        <f t="shared" si="120"/>
        <v>2.4876639105533438</v>
      </c>
      <c r="O453" s="69">
        <f t="shared" si="121"/>
        <v>-5.3120373094152004E-4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2.7993301417741296</v>
      </c>
      <c r="G454" s="77">
        <f t="shared" si="117"/>
        <v>-5.3000966560375034</v>
      </c>
      <c r="H454" s="69">
        <f t="shared" si="118"/>
        <v>3.2148495480988593</v>
      </c>
      <c r="I454" s="66">
        <f t="shared" si="118"/>
        <v>-5.1951324184624958</v>
      </c>
      <c r="J454" s="73">
        <f t="shared" si="112"/>
        <v>6.1093910058426788</v>
      </c>
      <c r="K454" s="66">
        <f t="shared" si="113"/>
        <v>0.87010101499850923</v>
      </c>
      <c r="L454" s="69">
        <f t="shared" si="119"/>
        <v>4.2240688806774305</v>
      </c>
      <c r="M454" s="66">
        <f t="shared" si="119"/>
        <v>-1.6891545789534539</v>
      </c>
      <c r="N454" s="69">
        <f t="shared" si="120"/>
        <v>2.4876639105533438</v>
      </c>
      <c r="O454" s="69">
        <f t="shared" si="121"/>
        <v>-5.3120373094152004E-4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2.7972438548683161</v>
      </c>
      <c r="G455" s="77">
        <f t="shared" si="117"/>
        <v>-5.2863600096441221</v>
      </c>
      <c r="H455" s="69">
        <f t="shared" si="118"/>
        <v>3.209250887815311</v>
      </c>
      <c r="I455" s="66">
        <f t="shared" si="118"/>
        <v>-5.2057326117745708</v>
      </c>
      <c r="J455" s="73">
        <f t="shared" si="112"/>
        <v>6.115467544369495</v>
      </c>
      <c r="K455" s="66">
        <f t="shared" si="113"/>
        <v>0.8709664371551209</v>
      </c>
      <c r="L455" s="69">
        <f t="shared" si="119"/>
        <v>4.2304985797736281</v>
      </c>
      <c r="M455" s="66">
        <f t="shared" si="119"/>
        <v>-1.6995448437903788</v>
      </c>
      <c r="N455" s="69">
        <f t="shared" si="120"/>
        <v>2.4876639105533438</v>
      </c>
      <c r="O455" s="69">
        <f t="shared" si="121"/>
        <v>-5.3120373094152004E-4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2.7951498116974101</v>
      </c>
      <c r="G456" s="77">
        <f t="shared" si="117"/>
        <v>-5.2726316143404794</v>
      </c>
      <c r="H456" s="69">
        <f t="shared" si="118"/>
        <v>3.2036564001055745</v>
      </c>
      <c r="I456" s="66">
        <f t="shared" si="118"/>
        <v>-5.2163053317938592</v>
      </c>
      <c r="J456" s="73">
        <f t="shared" si="112"/>
        <v>6.1215402999930051</v>
      </c>
      <c r="K456" s="66">
        <f t="shared" si="113"/>
        <v>0.87183132054968526</v>
      </c>
      <c r="L456" s="69">
        <f t="shared" si="119"/>
        <v>4.2369170815492589</v>
      </c>
      <c r="M456" s="66">
        <f t="shared" si="119"/>
        <v>-1.709956309013928</v>
      </c>
      <c r="N456" s="69">
        <f t="shared" si="120"/>
        <v>2.4876639105533438</v>
      </c>
      <c r="O456" s="69">
        <f t="shared" si="121"/>
        <v>-5.3120373094152004E-4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2.7930479898914937</v>
      </c>
      <c r="G457" s="77">
        <f t="shared" si="117"/>
        <v>-5.2589116341917954</v>
      </c>
      <c r="H457" s="69">
        <f t="shared" si="118"/>
        <v>3.1980661004821798</v>
      </c>
      <c r="I457" s="66">
        <f t="shared" si="118"/>
        <v>-5.2268505950225403</v>
      </c>
      <c r="J457" s="73">
        <f t="shared" si="112"/>
        <v>6.1276091524950242</v>
      </c>
      <c r="K457" s="66">
        <f t="shared" si="113"/>
        <v>0.87269564806069788</v>
      </c>
      <c r="L457" s="69">
        <f t="shared" si="119"/>
        <v>4.2433243943494698</v>
      </c>
      <c r="M457" s="66">
        <f t="shared" si="119"/>
        <v>-1.7203889196775157</v>
      </c>
      <c r="N457" s="69">
        <f t="shared" si="120"/>
        <v>2.4876639105533438</v>
      </c>
      <c r="O457" s="69">
        <f t="shared" si="121"/>
        <v>-5.3120373094152004E-4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2.7909383681012447</v>
      </c>
      <c r="G458" s="77">
        <f t="shared" si="117"/>
        <v>-5.2452002326603591</v>
      </c>
      <c r="H458" s="69">
        <f t="shared" si="118"/>
        <v>3.1924800045023969</v>
      </c>
      <c r="I458" s="66">
        <f t="shared" si="118"/>
        <v>-5.2373684182909237</v>
      </c>
      <c r="J458" s="73">
        <f t="shared" si="112"/>
        <v>6.1336739828636793</v>
      </c>
      <c r="K458" s="66">
        <f t="shared" si="113"/>
        <v>0.87355940273845778</v>
      </c>
      <c r="L458" s="69">
        <f t="shared" si="119"/>
        <v>4.2497205265504343</v>
      </c>
      <c r="M458" s="66">
        <f t="shared" si="119"/>
        <v>-1.7308426208675609</v>
      </c>
      <c r="N458" s="69">
        <f t="shared" si="120"/>
        <v>2.4876639105533438</v>
      </c>
      <c r="O458" s="69">
        <f t="shared" si="121"/>
        <v>-5.3120373094152004E-4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2.7888209259875829</v>
      </c>
      <c r="G459" s="77">
        <f t="shared" si="117"/>
        <v>-5.2314975725965187</v>
      </c>
      <c r="H459" s="69">
        <f t="shared" si="118"/>
        <v>3.1868981277661943</v>
      </c>
      <c r="I459" s="66">
        <f t="shared" si="118"/>
        <v>-5.247858818756244</v>
      </c>
      <c r="J459" s="73">
        <f t="shared" si="112"/>
        <v>6.1397346732865712</v>
      </c>
      <c r="K459" s="66">
        <f t="shared" si="113"/>
        <v>0.87442256780409311</v>
      </c>
      <c r="L459" s="69">
        <f t="shared" si="119"/>
        <v>4.2561054865594388</v>
      </c>
      <c r="M459" s="66">
        <f t="shared" si="119"/>
        <v>-1.7413173577041428</v>
      </c>
      <c r="N459" s="69">
        <f t="shared" si="120"/>
        <v>2.4876639105533438</v>
      </c>
      <c r="O459" s="69">
        <f t="shared" si="121"/>
        <v>-5.3120373094152004E-4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2.7866956442113726</v>
      </c>
      <c r="G460" s="77">
        <f t="shared" si="117"/>
        <v>-5.2178038162298099</v>
      </c>
      <c r="H460" s="69">
        <f t="shared" si="118"/>
        <v>3.181320485914219</v>
      </c>
      <c r="I460" s="66">
        <f t="shared" si="118"/>
        <v>-5.2583218139014374</v>
      </c>
      <c r="J460" s="73">
        <f t="shared" si="112"/>
        <v>6.1457911071439115</v>
      </c>
      <c r="K460" s="66">
        <f t="shared" si="113"/>
        <v>0.87528512664858404</v>
      </c>
      <c r="L460" s="69">
        <f t="shared" si="119"/>
        <v>4.2624792828149713</v>
      </c>
      <c r="M460" s="66">
        <f t="shared" si="119"/>
        <v>-1.7518130753416552</v>
      </c>
      <c r="N460" s="69">
        <f t="shared" si="120"/>
        <v>2.4876639105533438</v>
      </c>
      <c r="O460" s="69">
        <f t="shared" si="121"/>
        <v>-5.3120373094152004E-4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2.7845625044231621</v>
      </c>
      <c r="G461" s="77">
        <f t="shared" si="117"/>
        <v>-5.2041191251602674</v>
      </c>
      <c r="H461" s="69">
        <f t="shared" si="118"/>
        <v>3.1757470946257964</v>
      </c>
      <c r="I461" s="66">
        <f t="shared" si="118"/>
        <v>-5.2687574215338966</v>
      </c>
      <c r="J461" s="73">
        <f t="shared" si="112"/>
        <v>6.151843169001685</v>
      </c>
      <c r="K461" s="66">
        <f t="shared" si="113"/>
        <v>0.876147062831789</v>
      </c>
      <c r="L461" s="69">
        <f t="shared" si="119"/>
        <v>4.2688419237868001</v>
      </c>
      <c r="M461" s="66">
        <f t="shared" si="119"/>
        <v>-1.762329718969458</v>
      </c>
      <c r="N461" s="69">
        <f t="shared" si="120"/>
        <v>2.4876639105533438</v>
      </c>
      <c r="O461" s="69">
        <f t="shared" si="121"/>
        <v>-5.3120373094152004E-4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2.7824214892529788</v>
      </c>
      <c r="G462" s="77">
        <f t="shared" si="117"/>
        <v>-5.190443660349886</v>
      </c>
      <c r="H462" s="69">
        <f t="shared" si="118"/>
        <v>3.1701779696169501</v>
      </c>
      <c r="I462" s="66">
        <f t="shared" si="118"/>
        <v>-5.2791656597842174</v>
      </c>
      <c r="J462" s="73">
        <f t="shared" si="112"/>
        <v>6.1578907446048099</v>
      </c>
      <c r="K462" s="66">
        <f t="shared" si="113"/>
        <v>0.8770083600814701</v>
      </c>
      <c r="L462" s="69">
        <f t="shared" si="119"/>
        <v>4.2751934179760518</v>
      </c>
      <c r="M462" s="66">
        <f t="shared" si="119"/>
        <v>-1.7728672338125258</v>
      </c>
      <c r="N462" s="69">
        <f t="shared" si="120"/>
        <v>2.4876639105533438</v>
      </c>
      <c r="O462" s="69">
        <f t="shared" si="121"/>
        <v>-5.3120373094152004E-4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2.7802725823001659</v>
      </c>
      <c r="G463" s="77">
        <f t="shared" si="117"/>
        <v>-5.176777582114231</v>
      </c>
      <c r="H463" s="69">
        <f t="shared" si="118"/>
        <v>3.1646131266384443</v>
      </c>
      <c r="I463" s="66">
        <f t="shared" si="118"/>
        <v>-5.2895465471049175</v>
      </c>
      <c r="J463" s="73">
        <f t="shared" si="112"/>
        <v>6.1639337208702933</v>
      </c>
      <c r="K463" s="66">
        <f t="shared" si="113"/>
        <v>0.87786900229231901</v>
      </c>
      <c r="L463" s="69">
        <f t="shared" si="119"/>
        <v>4.2815337739152861</v>
      </c>
      <c r="M463" s="66">
        <f t="shared" si="119"/>
        <v>-1.7834255651320943</v>
      </c>
      <c r="N463" s="69">
        <f t="shared" si="120"/>
        <v>2.4876639105533438</v>
      </c>
      <c r="O463" s="69">
        <f t="shared" si="121"/>
        <v>-5.3120373094152004E-4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2.7781157681232673</v>
      </c>
      <c r="G464" s="77">
        <f t="shared" si="117"/>
        <v>-5.1631210501142242</v>
      </c>
      <c r="H464" s="69">
        <f t="shared" si="118"/>
        <v>3.1590525814738442</v>
      </c>
      <c r="I464" s="66">
        <f t="shared" si="118"/>
        <v>-5.2999001022691461</v>
      </c>
      <c r="J464" s="73">
        <f t="shared" si="112"/>
        <v>6.1699719858804114</v>
      </c>
      <c r="K464" s="66">
        <f t="shared" si="113"/>
        <v>0.87872897352498514</v>
      </c>
      <c r="L464" s="69">
        <f t="shared" si="119"/>
        <v>4.2878630001685627</v>
      </c>
      <c r="M464" s="66">
        <f t="shared" si="119"/>
        <v>-1.7940046582263041</v>
      </c>
      <c r="N464" s="69">
        <f t="shared" si="120"/>
        <v>2.4876639105533438</v>
      </c>
      <c r="O464" s="69">
        <f t="shared" si="121"/>
        <v>-5.3120373094152004E-4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2.7759510322299654</v>
      </c>
      <c r="G465" s="77">
        <f t="shared" si="117"/>
        <v>-5.1494742233480686</v>
      </c>
      <c r="H465" s="69">
        <f t="shared" si="118"/>
        <v>3.1534963499375976</v>
      </c>
      <c r="I465" s="66">
        <f t="shared" si="118"/>
        <v>-5.3102263443693749</v>
      </c>
      <c r="J465" s="73">
        <f t="shared" si="112"/>
        <v>6.1760054288758752</v>
      </c>
      <c r="K465" s="66">
        <f t="shared" si="113"/>
        <v>0.87958825800510243</v>
      </c>
      <c r="L465" s="69">
        <f t="shared" si="119"/>
        <v>4.2941811053315107</v>
      </c>
      <c r="M465" s="66">
        <f t="shared" si="119"/>
        <v>-1.8046044584308423</v>
      </c>
      <c r="N465" s="69">
        <f t="shared" si="120"/>
        <v>2.4876639105533438</v>
      </c>
      <c r="O465" s="69">
        <f t="shared" si="121"/>
        <v>-5.3120373094152004E-4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2.7737783610670603</v>
      </c>
      <c r="G466" s="77">
        <f t="shared" si="117"/>
        <v>-5.1358372601433375</v>
      </c>
      <c r="H466" s="69">
        <f t="shared" si="118"/>
        <v>3.1479444478731375</v>
      </c>
      <c r="I466" s="66">
        <f t="shared" si="118"/>
        <v>-5.3205252928160709</v>
      </c>
      <c r="J466" s="73">
        <f t="shared" si="112"/>
        <v>6.1820339402490223</v>
      </c>
      <c r="K466" s="66">
        <f t="shared" si="113"/>
        <v>0.88044684012231988</v>
      </c>
      <c r="L466" s="69">
        <f t="shared" si="119"/>
        <v>4.3004880980313862</v>
      </c>
      <c r="M466" s="66">
        <f t="shared" si="119"/>
        <v>-1.8152249111195811</v>
      </c>
      <c r="N466" s="69">
        <f t="shared" si="120"/>
        <v>2.4876639105533438</v>
      </c>
      <c r="O466" s="69">
        <f t="shared" si="121"/>
        <v>-5.3120373094152004E-4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2.7715977420105049</v>
      </c>
      <c r="G467" s="77">
        <f t="shared" si="117"/>
        <v>-5.1222103181492091</v>
      </c>
      <c r="H467" s="69">
        <f t="shared" si="118"/>
        <v>3.1423968911510034</v>
      </c>
      <c r="I467" s="66">
        <f t="shared" si="118"/>
        <v>-5.330796967336358</v>
      </c>
      <c r="J467" s="73">
        <f t="shared" si="112"/>
        <v>6.1880574115370006</v>
      </c>
      <c r="K467" s="66">
        <f t="shared" si="113"/>
        <v>0.88130470442933051</v>
      </c>
      <c r="L467" s="69">
        <f t="shared" si="119"/>
        <v>4.3067839869271323</v>
      </c>
      <c r="M467" s="66">
        <f t="shared" si="119"/>
        <v>-1.8258659617052133</v>
      </c>
      <c r="N467" s="69">
        <f t="shared" si="120"/>
        <v>2.4876639105533438</v>
      </c>
      <c r="O467" s="69">
        <f t="shared" si="121"/>
        <v>-5.3120373094152004E-4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2.769409163355482</v>
      </c>
      <c r="G468" s="77">
        <f t="shared" si="117"/>
        <v>-5.1085935543288592</v>
      </c>
      <c r="H468" s="69">
        <f t="shared" ref="H468:I483" si="122">H467+$B$4*F467</f>
        <v>3.1368536956669826</v>
      </c>
      <c r="I468" s="66">
        <f t="shared" si="122"/>
        <v>-5.3410413879726564</v>
      </c>
      <c r="J468" s="73">
        <f t="shared" si="112"/>
        <v>6.1940757354149687</v>
      </c>
      <c r="K468" s="66">
        <f t="shared" si="113"/>
        <v>0.88216183564090322</v>
      </c>
      <c r="L468" s="69">
        <f t="shared" ref="L468:M483" si="123">L467+$B$4*H467</f>
        <v>4.3130687807094343</v>
      </c>
      <c r="M468" s="66">
        <f t="shared" si="123"/>
        <v>-1.8365275556398861</v>
      </c>
      <c r="N468" s="69">
        <f t="shared" si="120"/>
        <v>2.4876639105533438</v>
      </c>
      <c r="O468" s="69">
        <f t="shared" si="121"/>
        <v>-5.3120373094152004E-4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2.7672126143065365</v>
      </c>
      <c r="G469" s="77">
        <f t="shared" si="117"/>
        <v>-5.0949871249520031</v>
      </c>
      <c r="H469" s="69">
        <f t="shared" si="122"/>
        <v>3.1313148773402717</v>
      </c>
      <c r="I469" s="66">
        <f t="shared" si="122"/>
        <v>-5.3512585750813138</v>
      </c>
      <c r="J469" s="73">
        <f t="shared" si="112"/>
        <v>6.2000888056893038</v>
      </c>
      <c r="K469" s="66">
        <f t="shared" si="113"/>
        <v>0.88301821863291552</v>
      </c>
      <c r="L469" s="69">
        <f t="shared" si="123"/>
        <v>4.3193424881007685</v>
      </c>
      <c r="M469" s="66">
        <f t="shared" si="123"/>
        <v>-1.8472096384158314</v>
      </c>
      <c r="N469" s="69">
        <f t="shared" si="120"/>
        <v>2.4876639105533438</v>
      </c>
      <c r="O469" s="69">
        <f t="shared" si="121"/>
        <v>-5.3120373094152004E-4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2.7650080849677532</v>
      </c>
      <c r="G470" s="77">
        <f t="shared" si="117"/>
        <v>-5.0813911855875835</v>
      </c>
      <c r="H470" s="69">
        <f t="shared" si="122"/>
        <v>3.1257804521116586</v>
      </c>
      <c r="I470" s="66">
        <f t="shared" si="122"/>
        <v>-5.3614485493312181</v>
      </c>
      <c r="J470" s="73">
        <f t="shared" si="112"/>
        <v>6.2060965172908151</v>
      </c>
      <c r="K470" s="66">
        <f t="shared" si="113"/>
        <v>0.88387383844138645</v>
      </c>
      <c r="L470" s="69">
        <f t="shared" si="123"/>
        <v>4.3256051178554493</v>
      </c>
      <c r="M470" s="66">
        <f t="shared" si="123"/>
        <v>-1.8579121555659941</v>
      </c>
      <c r="N470" s="69">
        <f t="shared" si="120"/>
        <v>2.4876639105533438</v>
      </c>
      <c r="O470" s="69">
        <f t="shared" si="121"/>
        <v>-5.3120373094152004E-4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2.7627955663329842</v>
      </c>
      <c r="G471" s="77">
        <f t="shared" si="117"/>
        <v>-5.0678058910966124</v>
      </c>
      <c r="H471" s="69">
        <f t="shared" si="122"/>
        <v>3.1202504359417231</v>
      </c>
      <c r="I471" s="66">
        <f t="shared" si="122"/>
        <v>-5.3716113317023932</v>
      </c>
      <c r="J471" s="73">
        <f t="shared" si="112"/>
        <v>6.2120987662679727</v>
      </c>
      <c r="K471" s="66">
        <f t="shared" si="113"/>
        <v>0.88472868026151297</v>
      </c>
      <c r="L471" s="69">
        <f t="shared" si="123"/>
        <v>4.3318566787596726</v>
      </c>
      <c r="M471" s="66">
        <f t="shared" si="123"/>
        <v>-1.8686350526646565</v>
      </c>
      <c r="N471" s="69">
        <f t="shared" si="120"/>
        <v>2.4876639105533438</v>
      </c>
      <c r="O471" s="69">
        <f t="shared" si="121"/>
        <v>-5.3120373094152004E-4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2.760575050276131</v>
      </c>
      <c r="G472" s="77">
        <f t="shared" si="117"/>
        <v>-5.0542313956251528</v>
      </c>
      <c r="H472" s="69">
        <f t="shared" si="122"/>
        <v>3.1147248448090572</v>
      </c>
      <c r="I472" s="66">
        <f t="shared" si="122"/>
        <v>-5.3817469434845862</v>
      </c>
      <c r="J472" s="73">
        <f t="shared" si="112"/>
        <v>6.2180954497801411</v>
      </c>
      <c r="K472" s="66">
        <f t="shared" si="113"/>
        <v>0.88558272944670546</v>
      </c>
      <c r="L472" s="69">
        <f t="shared" si="123"/>
        <v>4.3380971796315562</v>
      </c>
      <c r="M472" s="66">
        <f t="shared" si="123"/>
        <v>-1.8793782753280612</v>
      </c>
      <c r="N472" s="69">
        <f t="shared" si="120"/>
        <v>2.4876639105533438</v>
      </c>
      <c r="O472" s="69">
        <f t="shared" si="121"/>
        <v>-5.3120373094152004E-4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2.7583465295414711</v>
      </c>
      <c r="G473" s="77">
        <f t="shared" si="117"/>
        <v>-5.0406678525974549</v>
      </c>
      <c r="H473" s="69">
        <f t="shared" si="122"/>
        <v>3.1092036947085049</v>
      </c>
      <c r="I473" s="66">
        <f t="shared" si="122"/>
        <v>-5.3918554062758366</v>
      </c>
      <c r="J473" s="73">
        <f t="shared" si="112"/>
        <v>6.2240864660908262</v>
      </c>
      <c r="K473" s="66">
        <f t="shared" si="113"/>
        <v>0.88643597150762687</v>
      </c>
      <c r="L473" s="69">
        <f t="shared" si="123"/>
        <v>4.3443266293211744</v>
      </c>
      <c r="M473" s="66">
        <f t="shared" si="123"/>
        <v>-1.8901417692150304</v>
      </c>
      <c r="N473" s="69">
        <f t="shared" si="120"/>
        <v>2.4876639105533438</v>
      </c>
      <c r="O473" s="69">
        <f t="shared" si="121"/>
        <v>-5.3120373094152004E-4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2.7561099977340366</v>
      </c>
      <c r="G474" s="77">
        <f t="shared" si="117"/>
        <v>-5.0271154147092281</v>
      </c>
      <c r="H474" s="69">
        <f t="shared" si="122"/>
        <v>3.1036870016494218</v>
      </c>
      <c r="I474" s="66">
        <f t="shared" si="122"/>
        <v>-5.4019367419810314</v>
      </c>
      <c r="J474" s="73">
        <f t="shared" si="112"/>
        <v>6.2300717145609346</v>
      </c>
      <c r="K474" s="66">
        <f t="shared" si="113"/>
        <v>0.88728839211123189</v>
      </c>
      <c r="L474" s="69">
        <f t="shared" si="123"/>
        <v>4.3505450367105913</v>
      </c>
      <c r="M474" s="66">
        <f t="shared" si="123"/>
        <v>-1.9009254800275821</v>
      </c>
      <c r="N474" s="69">
        <f t="shared" si="120"/>
        <v>2.4876639105533438</v>
      </c>
      <c r="O474" s="69">
        <f t="shared" si="121"/>
        <v>-5.3120373094152004E-4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2.7538654493100458</v>
      </c>
      <c r="G475" s="77">
        <f t="shared" si="117"/>
        <v>-5.0135742339210632</v>
      </c>
      <c r="H475" s="69">
        <f t="shared" si="122"/>
        <v>3.0981747816539538</v>
      </c>
      <c r="I475" s="66">
        <f t="shared" si="122"/>
        <v>-5.4119909728104494</v>
      </c>
      <c r="J475" s="73">
        <f t="shared" si="112"/>
        <v>6.2360510956420425</v>
      </c>
      <c r="K475" s="66">
        <f t="shared" si="113"/>
        <v>0.88813997707980885</v>
      </c>
      <c r="L475" s="69">
        <f t="shared" si="123"/>
        <v>4.3567524107138897</v>
      </c>
      <c r="M475" s="66">
        <f t="shared" si="123"/>
        <v>-1.9117293535115443</v>
      </c>
      <c r="N475" s="69">
        <f t="shared" si="120"/>
        <v>2.4876639105533438</v>
      </c>
      <c r="O475" s="69">
        <f t="shared" si="121"/>
        <v>-5.3120373094152004E-4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2.7516128795673844</v>
      </c>
      <c r="G476" s="77">
        <f t="shared" si="117"/>
        <v>-5.0000444614519948</v>
      </c>
      <c r="H476" s="69">
        <f t="shared" si="122"/>
        <v>3.0926670507553338</v>
      </c>
      <c r="I476" s="66">
        <f t="shared" si="122"/>
        <v>-5.4220181212782919</v>
      </c>
      <c r="J476" s="73">
        <f t="shared" si="112"/>
        <v>6.2420245108696806</v>
      </c>
      <c r="K476" s="66">
        <f t="shared" si="113"/>
        <v>0.88899071239002303</v>
      </c>
      <c r="L476" s="69">
        <f t="shared" si="123"/>
        <v>4.3629487602771979</v>
      </c>
      <c r="M476" s="66">
        <f t="shared" si="123"/>
        <v>-1.9225533354571651</v>
      </c>
      <c r="N476" s="69">
        <f t="shared" si="120"/>
        <v>2.4876639105533438</v>
      </c>
      <c r="O476" s="69">
        <f t="shared" si="121"/>
        <v>-5.3120373094152004E-4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2.7493522846361356</v>
      </c>
      <c r="G477" s="77">
        <f t="shared" si="117"/>
        <v>-4.9865262477731962</v>
      </c>
      <c r="H477" s="69">
        <f t="shared" si="122"/>
        <v>3.0871638249961988</v>
      </c>
      <c r="I477" s="66">
        <f t="shared" si="122"/>
        <v>-5.4320182102011962</v>
      </c>
      <c r="J477" s="73">
        <f t="shared" si="112"/>
        <v>6.2479918628566224</v>
      </c>
      <c r="K477" s="66">
        <f t="shared" si="113"/>
        <v>0.88984058417196099</v>
      </c>
      <c r="L477" s="69">
        <f t="shared" si="123"/>
        <v>4.3691340943787083</v>
      </c>
      <c r="M477" s="66">
        <f t="shared" si="123"/>
        <v>-1.9333973716997217</v>
      </c>
      <c r="N477" s="69">
        <f t="shared" si="120"/>
        <v>2.4876639105533438</v>
      </c>
      <c r="O477" s="69">
        <f t="shared" si="121"/>
        <v>-5.3120373094152004E-4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2.7470836614691629</v>
      </c>
      <c r="G478" s="77">
        <f t="shared" si="117"/>
        <v>-4.9730197426018368</v>
      </c>
      <c r="H478" s="69">
        <f t="shared" si="122"/>
        <v>3.0816651204269263</v>
      </c>
      <c r="I478" s="66">
        <f t="shared" si="122"/>
        <v>-5.4419912626967424</v>
      </c>
      <c r="J478" s="73">
        <f t="shared" si="112"/>
        <v>6.2539530552861997</v>
      </c>
      <c r="K478" s="66">
        <f t="shared" si="113"/>
        <v>0.89068957870817844</v>
      </c>
      <c r="L478" s="69">
        <f t="shared" si="123"/>
        <v>4.3753084220287004</v>
      </c>
      <c r="M478" s="66">
        <f t="shared" si="123"/>
        <v>-1.9442614081201242</v>
      </c>
      <c r="N478" s="69">
        <f t="shared" si="120"/>
        <v>2.4876639105533438</v>
      </c>
      <c r="O478" s="69">
        <f t="shared" si="121"/>
        <v>-5.3120373094152004E-4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2.7448070078327471</v>
      </c>
      <c r="G479" s="77">
        <f t="shared" si="117"/>
        <v>-4.9595250948950502</v>
      </c>
      <c r="H479" s="69">
        <f t="shared" si="122"/>
        <v>3.076170953103988</v>
      </c>
      <c r="I479" s="66">
        <f t="shared" si="122"/>
        <v>-5.4519373021819462</v>
      </c>
      <c r="J479" s="73">
        <f t="shared" si="112"/>
        <v>6.2599079929056192</v>
      </c>
      <c r="K479" s="66">
        <f t="shared" si="113"/>
        <v>0.89153768243274845</v>
      </c>
      <c r="L479" s="69">
        <f t="shared" si="123"/>
        <v>4.3814717522695545</v>
      </c>
      <c r="M479" s="66">
        <f t="shared" si="123"/>
        <v>-1.9551453906455176</v>
      </c>
      <c r="N479" s="69">
        <f t="shared" si="120"/>
        <v>2.4876639105533438</v>
      </c>
      <c r="O479" s="69">
        <f t="shared" si="121"/>
        <v>-5.3120373094152004E-4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2.7425223222972686</v>
      </c>
      <c r="G480" s="77">
        <f t="shared" si="117"/>
        <v>-4.9460424528440559</v>
      </c>
      <c r="H480" s="69">
        <f t="shared" si="122"/>
        <v>3.0706813390883227</v>
      </c>
      <c r="I480" s="66">
        <f t="shared" si="122"/>
        <v>-5.4618563523717363</v>
      </c>
      <c r="J480" s="73">
        <f t="shared" si="112"/>
        <v>6.2658565815193015</v>
      </c>
      <c r="K480" s="66">
        <f t="shared" si="113"/>
        <v>0.89238488193031273</v>
      </c>
      <c r="L480" s="69">
        <f t="shared" si="123"/>
        <v>4.3876240941757629</v>
      </c>
      <c r="M480" s="66">
        <f t="shared" si="123"/>
        <v>-1.9660492652498816</v>
      </c>
      <c r="N480" s="69">
        <f t="shared" si="120"/>
        <v>2.4876639105533438</v>
      </c>
      <c r="O480" s="69">
        <f t="shared" si="121"/>
        <v>-5.3120373094152004E-4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2.7402296042279475</v>
      </c>
      <c r="G481" s="77">
        <f t="shared" si="117"/>
        <v>-4.9325719638684191</v>
      </c>
      <c r="H481" s="69">
        <f t="shared" si="122"/>
        <v>3.0651962944437283</v>
      </c>
      <c r="I481" s="66">
        <f t="shared" si="122"/>
        <v>-5.4717484372774248</v>
      </c>
      <c r="J481" s="73">
        <f t="shared" si="112"/>
        <v>6.2717987279822287</v>
      </c>
      <c r="K481" s="66">
        <f t="shared" si="113"/>
        <v>0.89323116393513424</v>
      </c>
      <c r="L481" s="69">
        <f t="shared" si="123"/>
        <v>4.3937654568539397</v>
      </c>
      <c r="M481" s="66">
        <f t="shared" si="123"/>
        <v>-1.976972977954625</v>
      </c>
      <c r="N481" s="69">
        <f t="shared" si="120"/>
        <v>2.4876639105533438</v>
      </c>
      <c r="O481" s="69">
        <f t="shared" si="121"/>
        <v>-5.3120373094152004E-4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2.7379288537756321</v>
      </c>
      <c r="G482" s="77">
        <f t="shared" si="117"/>
        <v>-4.919113774610433</v>
      </c>
      <c r="H482" s="69">
        <f t="shared" si="122"/>
        <v>3.0597158352352722</v>
      </c>
      <c r="I482" s="66">
        <f t="shared" si="122"/>
        <v>-5.4816135812051616</v>
      </c>
      <c r="J482" s="73">
        <f t="shared" si="112"/>
        <v>6.2777343401933114</v>
      </c>
      <c r="K482" s="66">
        <f t="shared" si="113"/>
        <v>0.89407651533015242</v>
      </c>
      <c r="L482" s="69">
        <f t="shared" si="123"/>
        <v>4.3998958494428271</v>
      </c>
      <c r="M482" s="66">
        <f t="shared" si="123"/>
        <v>-1.9879164748291798</v>
      </c>
      <c r="N482" s="69">
        <f t="shared" si="120"/>
        <v>2.4876639105533438</v>
      </c>
      <c r="O482" s="69">
        <f t="shared" si="121"/>
        <v>-5.3120373094152004E-4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2.7356200718676389</v>
      </c>
      <c r="G483" s="77">
        <f t="shared" si="117"/>
        <v>-4.9056680309296512</v>
      </c>
      <c r="H483" s="69">
        <f t="shared" si="122"/>
        <v>3.0542399775277209</v>
      </c>
      <c r="I483" s="66">
        <f t="shared" si="122"/>
        <v>-5.4914518087543822</v>
      </c>
      <c r="J483" s="73">
        <f t="shared" si="112"/>
        <v>6.2836633270887701</v>
      </c>
      <c r="K483" s="66">
        <f t="shared" si="113"/>
        <v>0.89492092314604077</v>
      </c>
      <c r="L483" s="69">
        <f t="shared" si="123"/>
        <v>4.406015281113298</v>
      </c>
      <c r="M483" s="66">
        <f t="shared" si="123"/>
        <v>-1.99887970199159</v>
      </c>
      <c r="N483" s="69">
        <f t="shared" si="120"/>
        <v>2.4876639105533438</v>
      </c>
      <c r="O483" s="69">
        <f t="shared" si="121"/>
        <v>-5.3120373094152004E-4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2.7333032601986509</v>
      </c>
      <c r="G484" s="77">
        <f t="shared" si="117"/>
        <v>-4.8922348778975326</v>
      </c>
      <c r="H484" s="69">
        <f t="shared" ref="H484:I499" si="124">H483+$B$4*F483</f>
        <v>3.0487687373839858</v>
      </c>
      <c r="I484" s="66">
        <f t="shared" si="124"/>
        <v>-5.5012631448162415</v>
      </c>
      <c r="J484" s="73">
        <f t="shared" si="112"/>
        <v>6.2895855986355276</v>
      </c>
      <c r="K484" s="66">
        <f t="shared" si="113"/>
        <v>0.89576437456026559</v>
      </c>
      <c r="L484" s="69">
        <f t="shared" ref="L484:M499" si="125">L483+$B$4*H483</f>
        <v>4.4121237610683535</v>
      </c>
      <c r="M484" s="66">
        <f t="shared" si="125"/>
        <v>-2.0098626056090989</v>
      </c>
      <c r="N484" s="69">
        <f t="shared" si="120"/>
        <v>2.4876639105533438</v>
      </c>
      <c r="O484" s="69">
        <f t="shared" si="121"/>
        <v>-5.3120373094152004E-4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2.7309784212216566</v>
      </c>
      <c r="G485" s="77">
        <f t="shared" si="117"/>
        <v>-4.8788144597922392</v>
      </c>
      <c r="H485" s="69">
        <f t="shared" si="124"/>
        <v>3.0433021308635886</v>
      </c>
      <c r="I485" s="66">
        <f t="shared" si="124"/>
        <v>-5.5110476145720364</v>
      </c>
      <c r="J485" s="73">
        <f t="shared" si="112"/>
        <v>6.2955010658246247</v>
      </c>
      <c r="K485" s="66">
        <f t="shared" si="113"/>
        <v>0.89660685689614839</v>
      </c>
      <c r="L485" s="69">
        <f t="shared" si="125"/>
        <v>4.4182212985431217</v>
      </c>
      <c r="M485" s="66">
        <f t="shared" si="125"/>
        <v>-2.0208651318987312</v>
      </c>
      <c r="N485" s="69">
        <f t="shared" si="120"/>
        <v>2.4876639105533438</v>
      </c>
      <c r="O485" s="69">
        <f t="shared" si="121"/>
        <v>-5.3120373094152004E-4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2.728645558138953</v>
      </c>
      <c r="G486" s="77">
        <f t="shared" si="117"/>
        <v>-4.8654069200935499</v>
      </c>
      <c r="H486" s="69">
        <f t="shared" si="124"/>
        <v>3.0378401740211451</v>
      </c>
      <c r="I486" s="66">
        <f t="shared" si="124"/>
        <v>-5.5208052434916208</v>
      </c>
      <c r="J486" s="73">
        <f t="shared" si="112"/>
        <v>6.3014096406646507</v>
      </c>
      <c r="K486" s="66">
        <f t="shared" si="113"/>
        <v>0.8974483576219302</v>
      </c>
      <c r="L486" s="69">
        <f t="shared" si="125"/>
        <v>4.4243079028048493</v>
      </c>
      <c r="M486" s="66">
        <f t="shared" si="125"/>
        <v>-2.0318872271278754</v>
      </c>
      <c r="N486" s="69">
        <f t="shared" si="120"/>
        <v>2.4876639105533438</v>
      </c>
      <c r="O486" s="69">
        <f t="shared" si="121"/>
        <v>-5.3120373094152004E-4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2.7263046748931954</v>
      </c>
      <c r="G487" s="77">
        <f t="shared" si="117"/>
        <v>-4.8520124014779036</v>
      </c>
      <c r="H487" s="69">
        <f t="shared" si="124"/>
        <v>3.0323828829048671</v>
      </c>
      <c r="I487" s="66">
        <f t="shared" si="124"/>
        <v>-5.5305360573318083</v>
      </c>
      <c r="J487" s="73">
        <f t="shared" si="112"/>
        <v>6.3073112361751811</v>
      </c>
      <c r="K487" s="66">
        <f t="shared" si="113"/>
        <v>0.89828886434983679</v>
      </c>
      <c r="L487" s="69">
        <f t="shared" si="125"/>
        <v>4.4303835831528913</v>
      </c>
      <c r="M487" s="66">
        <f t="shared" si="125"/>
        <v>-2.0429288376148587</v>
      </c>
      <c r="N487" s="69">
        <f t="shared" si="120"/>
        <v>2.4876639105533438</v>
      </c>
      <c r="O487" s="69">
        <f t="shared" si="121"/>
        <v>-5.3120373094152004E-4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2.7239557761584972</v>
      </c>
      <c r="G488" s="77">
        <f t="shared" si="117"/>
        <v>-4.8386310458135853</v>
      </c>
      <c r="H488" s="69">
        <f t="shared" si="124"/>
        <v>3.0269302735550809</v>
      </c>
      <c r="I488" s="66">
        <f t="shared" si="124"/>
        <v>-5.5402400821347637</v>
      </c>
      <c r="J488" s="73">
        <f t="shared" si="112"/>
        <v>6.3132057663802508</v>
      </c>
      <c r="K488" s="66">
        <f t="shared" si="113"/>
        <v>0.89912836483514957</v>
      </c>
      <c r="L488" s="69">
        <f t="shared" si="125"/>
        <v>4.4364483489187014</v>
      </c>
      <c r="M488" s="66">
        <f t="shared" si="125"/>
        <v>-2.0539899097295224</v>
      </c>
      <c r="N488" s="69">
        <f t="shared" si="120"/>
        <v>2.4876639105533438</v>
      </c>
      <c r="O488" s="69">
        <f t="shared" si="121"/>
        <v>-5.3120373094152004E-4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2.7215988673315921</v>
      </c>
      <c r="G489" s="77">
        <f t="shared" si="117"/>
        <v>-4.8252629941560148</v>
      </c>
      <c r="H489" s="69">
        <f t="shared" si="124"/>
        <v>3.021482362002764</v>
      </c>
      <c r="I489" s="66">
        <f t="shared" si="124"/>
        <v>-5.5499173442263912</v>
      </c>
      <c r="J489" s="73">
        <f t="shared" si="112"/>
        <v>6.3190931463018272</v>
      </c>
      <c r="K489" s="66">
        <f t="shared" si="113"/>
        <v>0.89996684697527563</v>
      </c>
      <c r="L489" s="69">
        <f t="shared" si="125"/>
        <v>4.442502209465812</v>
      </c>
      <c r="M489" s="66">
        <f t="shared" si="125"/>
        <v>-2.0650703898937919</v>
      </c>
      <c r="N489" s="69">
        <f t="shared" si="120"/>
        <v>2.4876639105533438</v>
      </c>
      <c r="O489" s="69">
        <f t="shared" si="121"/>
        <v>-5.3120373094152004E-4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2.7192339545230357</v>
      </c>
      <c r="G490" s="77">
        <f t="shared" si="117"/>
        <v>-4.8119083867431787</v>
      </c>
      <c r="H490" s="69">
        <f t="shared" si="124"/>
        <v>3.0160391642681006</v>
      </c>
      <c r="I490" s="66">
        <f t="shared" si="124"/>
        <v>-5.5595678702147033</v>
      </c>
      <c r="J490" s="73">
        <f t="shared" si="112"/>
        <v>6.3249732919533086</v>
      </c>
      <c r="K490" s="66">
        <f t="shared" si="113"/>
        <v>0.90080429880882174</v>
      </c>
      <c r="L490" s="69">
        <f t="shared" si="125"/>
        <v>4.4485451741898174</v>
      </c>
      <c r="M490" s="66">
        <f t="shared" si="125"/>
        <v>-2.0761702245822446</v>
      </c>
      <c r="N490" s="69">
        <f t="shared" si="120"/>
        <v>2.4876639105533438</v>
      </c>
      <c r="O490" s="69">
        <f t="shared" si="121"/>
        <v>-5.3120373094152004E-4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2.7168610445484709</v>
      </c>
      <c r="G491" s="77">
        <f t="shared" si="117"/>
        <v>-4.7985673629911894</v>
      </c>
      <c r="H491" s="69">
        <f t="shared" si="124"/>
        <v>3.0106006963590546</v>
      </c>
      <c r="I491" s="66">
        <f t="shared" si="124"/>
        <v>-5.5691916869881899</v>
      </c>
      <c r="J491" s="73">
        <f t="shared" si="112"/>
        <v>6.3308461203330468</v>
      </c>
      <c r="K491" s="66">
        <f t="shared" si="113"/>
        <v>0.90164070851467215</v>
      </c>
      <c r="L491" s="69">
        <f t="shared" si="125"/>
        <v>4.4545772525183533</v>
      </c>
      <c r="M491" s="66">
        <f t="shared" si="125"/>
        <v>-2.0872893603226741</v>
      </c>
      <c r="N491" s="69">
        <f t="shared" si="120"/>
        <v>2.4876639105533438</v>
      </c>
      <c r="O491" s="69">
        <f t="shared" si="121"/>
        <v>-5.3120373094152004E-4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2.7144801449199432</v>
      </c>
      <c r="G492" s="77">
        <f t="shared" si="117"/>
        <v>-4.7852400614899455</v>
      </c>
      <c r="H492" s="69">
        <f t="shared" si="124"/>
        <v>3.0051669742699576</v>
      </c>
      <c r="I492" s="66">
        <f t="shared" si="124"/>
        <v>-5.5787888217141726</v>
      </c>
      <c r="J492" s="73">
        <f t="shared" si="112"/>
        <v>6.3367115494178732</v>
      </c>
      <c r="K492" s="66">
        <f t="shared" si="113"/>
        <v>0.90247606441106654</v>
      </c>
      <c r="L492" s="69">
        <f t="shared" si="125"/>
        <v>4.4605984539110715</v>
      </c>
      <c r="M492" s="66">
        <f t="shared" si="125"/>
        <v>-2.0984277436966505</v>
      </c>
      <c r="N492" s="69">
        <f t="shared" si="120"/>
        <v>2.4876639105533438</v>
      </c>
      <c r="O492" s="69">
        <f t="shared" si="121"/>
        <v>-5.3120373094152004E-4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2.7120912638372641</v>
      </c>
      <c r="G493" s="77">
        <f t="shared" si="117"/>
        <v>-4.7719266199989416</v>
      </c>
      <c r="H493" s="69">
        <f t="shared" si="124"/>
        <v>2.9997380139801177</v>
      </c>
      <c r="I493" s="66">
        <f t="shared" si="124"/>
        <v>-5.5883593018371522</v>
      </c>
      <c r="J493" s="73">
        <f t="shared" si="112"/>
        <v>6.3425694981566583</v>
      </c>
      <c r="K493" s="66">
        <f t="shared" si="113"/>
        <v>0.90331035495468237</v>
      </c>
      <c r="L493" s="69">
        <f t="shared" si="125"/>
        <v>4.4666087878596112</v>
      </c>
      <c r="M493" s="66">
        <f t="shared" si="125"/>
        <v>-2.109585321340079</v>
      </c>
      <c r="N493" s="69">
        <f t="shared" si="120"/>
        <v>2.4876639105533438</v>
      </c>
      <c r="O493" s="69">
        <f t="shared" si="121"/>
        <v>-5.3120373094152004E-4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2.7096944101794342</v>
      </c>
      <c r="G494" s="77">
        <f t="shared" si="117"/>
        <v>-4.7586271754431806</v>
      </c>
      <c r="H494" s="69">
        <f t="shared" si="124"/>
        <v>2.9943138314524433</v>
      </c>
      <c r="I494" s="66">
        <f t="shared" si="124"/>
        <v>-5.5979031550771499</v>
      </c>
      <c r="J494" s="73">
        <f t="shared" si="112"/>
        <v>6.3484198864638843</v>
      </c>
      <c r="K494" s="66">
        <f t="shared" si="113"/>
        <v>0.90414356873971991</v>
      </c>
      <c r="L494" s="69">
        <f t="shared" si="125"/>
        <v>4.4726082638875715</v>
      </c>
      <c r="M494" s="66">
        <f t="shared" si="125"/>
        <v>-2.1207620399437532</v>
      </c>
      <c r="N494" s="69">
        <f t="shared" si="120"/>
        <v>2.4876639105533438</v>
      </c>
      <c r="O494" s="69">
        <f t="shared" si="121"/>
        <v>-5.3120373094152004E-4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2.7072895934961161</v>
      </c>
      <c r="G495" s="77">
        <f t="shared" si="117"/>
        <v>-4.7453418639092071</v>
      </c>
      <c r="H495" s="69">
        <f t="shared" si="124"/>
        <v>2.9888944426320845</v>
      </c>
      <c r="I495" s="66">
        <f t="shared" si="124"/>
        <v>-5.6074204094280367</v>
      </c>
      <c r="J495" s="73">
        <f t="shared" si="112"/>
        <v>6.3542626352132352</v>
      </c>
      <c r="K495" s="66">
        <f t="shared" si="113"/>
        <v>0.90497569449698922</v>
      </c>
      <c r="L495" s="69">
        <f t="shared" si="125"/>
        <v>4.4785968915504766</v>
      </c>
      <c r="M495" s="66">
        <f t="shared" si="125"/>
        <v>-2.1319578462539077</v>
      </c>
      <c r="N495" s="69">
        <f t="shared" si="120"/>
        <v>2.4876639105533438</v>
      </c>
      <c r="O495" s="69">
        <f t="shared" si="121"/>
        <v>-5.3120373094152004E-4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2.7048768239991623</v>
      </c>
      <c r="G496" s="77">
        <f t="shared" si="117"/>
        <v>-4.7320708206412707</v>
      </c>
      <c r="H496" s="69">
        <f t="shared" si="124"/>
        <v>2.9834798634450923</v>
      </c>
      <c r="I496" s="66">
        <f t="shared" si="124"/>
        <v>-5.6169110931558555</v>
      </c>
      <c r="J496" s="73">
        <f t="shared" si="112"/>
        <v>6.3600976662312076</v>
      </c>
      <c r="K496" s="66">
        <f t="shared" si="113"/>
        <v>0.90580672109300031</v>
      </c>
      <c r="L496" s="69">
        <f t="shared" si="125"/>
        <v>4.4845746804357409</v>
      </c>
      <c r="M496" s="66">
        <f t="shared" si="125"/>
        <v>-2.1431726870727639</v>
      </c>
      <c r="N496" s="69">
        <f t="shared" si="120"/>
        <v>2.4876639105533438</v>
      </c>
      <c r="O496" s="69">
        <f t="shared" si="121"/>
        <v>-5.3120373094152004E-4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2.7024561125541915</v>
      </c>
      <c r="G497" s="77">
        <f t="shared" si="117"/>
        <v>-4.7188141800375938</v>
      </c>
      <c r="H497" s="69">
        <f t="shared" si="124"/>
        <v>2.9780701097970939</v>
      </c>
      <c r="I497" s="66">
        <f t="shared" si="124"/>
        <v>-5.6263752347971376</v>
      </c>
      <c r="J497" s="73">
        <f t="shared" si="112"/>
        <v>6.365924902290744</v>
      </c>
      <c r="K497" s="66">
        <f t="shared" si="113"/>
        <v>0.90663663752905577</v>
      </c>
      <c r="L497" s="69">
        <f t="shared" si="125"/>
        <v>4.4905416401626308</v>
      </c>
      <c r="M497" s="66">
        <f t="shared" si="125"/>
        <v>-2.1544065092590756</v>
      </c>
      <c r="N497" s="69">
        <f t="shared" si="120"/>
        <v>2.4876639105533438</v>
      </c>
      <c r="O497" s="69">
        <f t="shared" si="121"/>
        <v>-5.3120373094152004E-4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2.7000274706722229</v>
      </c>
      <c r="G498" s="77">
        <f t="shared" si="117"/>
        <v>-4.7055720756467707</v>
      </c>
      <c r="H498" s="69">
        <f t="shared" si="124"/>
        <v>2.9726651975719856</v>
      </c>
      <c r="I498" s="66">
        <f t="shared" si="124"/>
        <v>-5.6358128631572129</v>
      </c>
      <c r="J498" s="73">
        <f t="shared" si="112"/>
        <v>6.3717442671048872</v>
      </c>
      <c r="K498" s="66">
        <f t="shared" si="113"/>
        <v>0.90746543294034798</v>
      </c>
      <c r="L498" s="69">
        <f t="shared" si="125"/>
        <v>4.4964977803822253</v>
      </c>
      <c r="M498" s="66">
        <f t="shared" si="125"/>
        <v>-2.1656592597286699</v>
      </c>
      <c r="N498" s="69">
        <f t="shared" si="120"/>
        <v>2.4876639105533438</v>
      </c>
      <c r="O498" s="69">
        <f t="shared" si="121"/>
        <v>-5.3120373094152004E-4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2.6975909105013671</v>
      </c>
      <c r="G499" s="77">
        <f t="shared" si="117"/>
        <v>-4.692344640164257</v>
      </c>
      <c r="H499" s="69">
        <f t="shared" si="124"/>
        <v>2.9672651426306409</v>
      </c>
      <c r="I499" s="66">
        <f t="shared" si="124"/>
        <v>-5.6452240073085065</v>
      </c>
      <c r="J499" s="73">
        <f t="shared" si="112"/>
        <v>6.3775556853204467</v>
      </c>
      <c r="K499" s="66">
        <f t="shared" si="113"/>
        <v>0.90829309659505653</v>
      </c>
      <c r="L499" s="69">
        <f t="shared" si="125"/>
        <v>4.502443110777369</v>
      </c>
      <c r="M499" s="66">
        <f t="shared" si="125"/>
        <v>-2.1769308854549845</v>
      </c>
      <c r="N499" s="69">
        <f t="shared" si="120"/>
        <v>2.4876639105533438</v>
      </c>
      <c r="O499" s="69">
        <f t="shared" si="121"/>
        <v>-5.3120373094152004E-4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2.6951464448185569</v>
      </c>
      <c r="G500" s="77">
        <f t="shared" si="117"/>
        <v>-4.6791320054290022</v>
      </c>
      <c r="H500" s="69">
        <f t="shared" ref="H500:I515" si="126">H499+$B$4*F499</f>
        <v>2.9618699608096382</v>
      </c>
      <c r="I500" s="66">
        <f t="shared" si="126"/>
        <v>-5.6546086965888351</v>
      </c>
      <c r="J500" s="73">
        <f t="shared" si="112"/>
        <v>6.3833590825116966</v>
      </c>
      <c r="K500" s="66">
        <f t="shared" si="113"/>
        <v>0.90911961789345064</v>
      </c>
      <c r="L500" s="69">
        <f t="shared" ref="L500:M515" si="127">L499+$B$4*H499</f>
        <v>4.5083776410626299</v>
      </c>
      <c r="M500" s="66">
        <f t="shared" si="127"/>
        <v>-2.1882213334696017</v>
      </c>
      <c r="N500" s="69">
        <f t="shared" si="120"/>
        <v>2.4876639105533438</v>
      </c>
      <c r="O500" s="69">
        <f t="shared" si="121"/>
        <v>-5.3120373094152004E-4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2.6926940870213478</v>
      </c>
      <c r="G501" s="77">
        <f t="shared" si="117"/>
        <v>-4.6659343024201743</v>
      </c>
      <c r="H501" s="69">
        <f t="shared" si="126"/>
        <v>2.9564796679200009</v>
      </c>
      <c r="I501" s="66">
        <f t="shared" si="126"/>
        <v>-5.6639669605996934</v>
      </c>
      <c r="J501" s="73">
        <f t="shared" si="112"/>
        <v>6.3891543851740886</v>
      </c>
      <c r="K501" s="66">
        <f t="shared" si="113"/>
        <v>0.90994498636699384</v>
      </c>
      <c r="L501" s="69">
        <f t="shared" si="127"/>
        <v>4.5143013809842492</v>
      </c>
      <c r="M501" s="66">
        <f t="shared" si="127"/>
        <v>-2.1995305508627792</v>
      </c>
      <c r="N501" s="69">
        <f t="shared" si="120"/>
        <v>2.4876639105533438</v>
      </c>
      <c r="O501" s="69">
        <f t="shared" si="121"/>
        <v>-5.3120373094152004E-4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2.6902338511197597</v>
      </c>
      <c r="G502" s="77">
        <f t="shared" si="117"/>
        <v>-4.6527516612540083</v>
      </c>
      <c r="H502" s="69">
        <f t="shared" si="126"/>
        <v>2.9510942797459583</v>
      </c>
      <c r="I502" s="66">
        <f t="shared" si="126"/>
        <v>-5.6732988292045334</v>
      </c>
      <c r="J502" s="73">
        <f t="shared" si="112"/>
        <v>6.3949415207179845</v>
      </c>
      <c r="K502" s="66">
        <f t="shared" si="113"/>
        <v>0.91076919167745141</v>
      </c>
      <c r="L502" s="69">
        <f t="shared" si="127"/>
        <v>4.5202143403200887</v>
      </c>
      <c r="M502" s="66">
        <f t="shared" si="127"/>
        <v>-2.2108584847839787</v>
      </c>
      <c r="N502" s="69">
        <f t="shared" si="120"/>
        <v>2.4876639105533438</v>
      </c>
      <c r="O502" s="69">
        <f t="shared" si="121"/>
        <v>-5.3120373094152004E-4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2.6877657517281772</v>
      </c>
      <c r="G503" s="77">
        <f t="shared" si="117"/>
        <v>-4.6395842111807548</v>
      </c>
      <c r="H503" s="69">
        <f t="shared" si="126"/>
        <v>2.945713812043719</v>
      </c>
      <c r="I503" s="66">
        <f t="shared" si="126"/>
        <v>-5.6826043325270419</v>
      </c>
      <c r="J503" s="73">
        <f t="shared" si="112"/>
        <v>6.4007204174624164</v>
      </c>
      <c r="K503" s="66">
        <f t="shared" si="113"/>
        <v>0.91159222361600201</v>
      </c>
      <c r="L503" s="69">
        <f t="shared" si="127"/>
        <v>4.526116528879581</v>
      </c>
      <c r="M503" s="66">
        <f t="shared" si="127"/>
        <v>-2.2222050824423878</v>
      </c>
      <c r="N503" s="69">
        <f t="shared" si="120"/>
        <v>2.4876639105533438</v>
      </c>
      <c r="O503" s="69">
        <f t="shared" si="121"/>
        <v>-5.3120373094152004E-4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2.6852898040573034</v>
      </c>
      <c r="G504" s="77">
        <f t="shared" si="117"/>
        <v>-4.626432080581746</v>
      </c>
      <c r="H504" s="69">
        <f t="shared" si="126"/>
        <v>2.9403382805402627</v>
      </c>
      <c r="I504" s="66">
        <f t="shared" si="126"/>
        <v>-5.6918835009494035</v>
      </c>
      <c r="J504" s="73">
        <f t="shared" si="112"/>
        <v>6.4064910046288608</v>
      </c>
      <c r="K504" s="66">
        <f t="shared" si="113"/>
        <v>0.91241407210235004</v>
      </c>
      <c r="L504" s="69">
        <f t="shared" si="127"/>
        <v>4.5320079565036684</v>
      </c>
      <c r="M504" s="66">
        <f t="shared" si="127"/>
        <v>-2.233570291107442</v>
      </c>
      <c r="N504" s="69">
        <f t="shared" si="120"/>
        <v>2.4876639105533438</v>
      </c>
      <c r="O504" s="69">
        <f t="shared" si="121"/>
        <v>-5.3120373094152004E-4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2.6828060239061631</v>
      </c>
      <c r="G505" s="77">
        <f t="shared" si="117"/>
        <v>-4.6132953969665742</v>
      </c>
      <c r="H505" s="69">
        <f t="shared" si="126"/>
        <v>2.9349677009321482</v>
      </c>
      <c r="I505" s="66">
        <f t="shared" si="126"/>
        <v>-5.7011363651105667</v>
      </c>
      <c r="J505" s="73">
        <f t="shared" si="112"/>
        <v>6.4122532123350418</v>
      </c>
      <c r="K505" s="66">
        <f t="shared" si="113"/>
        <v>0.91323472718384435</v>
      </c>
      <c r="L505" s="69">
        <f t="shared" si="127"/>
        <v>4.5378886330647488</v>
      </c>
      <c r="M505" s="66">
        <f t="shared" si="127"/>
        <v>-2.2449540581093408</v>
      </c>
      <c r="N505" s="69">
        <f t="shared" si="120"/>
        <v>2.4876639105533438</v>
      </c>
      <c r="O505" s="69">
        <f t="shared" si="121"/>
        <v>-5.3120373094152004E-4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2.6803144276541651</v>
      </c>
      <c r="G506" s="77">
        <f t="shared" si="117"/>
        <v>-4.6001742869703568</v>
      </c>
      <c r="H506" s="69">
        <f t="shared" si="126"/>
        <v>2.9296020888843359</v>
      </c>
      <c r="I506" s="66">
        <f t="shared" si="126"/>
        <v>-5.7103629559044995</v>
      </c>
      <c r="J506" s="73">
        <f t="shared" si="112"/>
        <v>6.4180069715887527</v>
      </c>
      <c r="K506" s="66">
        <f t="shared" si="113"/>
        <v>0.91405417903459729</v>
      </c>
      <c r="L506" s="69">
        <f t="shared" si="127"/>
        <v>4.5437585684666129</v>
      </c>
      <c r="M506" s="66">
        <f t="shared" si="127"/>
        <v>-2.2563563308395618</v>
      </c>
      <c r="N506" s="69">
        <f t="shared" si="120"/>
        <v>2.4876639105533438</v>
      </c>
      <c r="O506" s="69">
        <f t="shared" si="121"/>
        <v>-5.3120373094152004E-4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2.6778150322532128</v>
      </c>
      <c r="G507" s="77">
        <f t="shared" si="117"/>
        <v>-4.587068876351136</v>
      </c>
      <c r="H507" s="69">
        <f t="shared" si="126"/>
        <v>2.9242414600290276</v>
      </c>
      <c r="I507" s="66">
        <f t="shared" si="126"/>
        <v>-5.7195633044784406</v>
      </c>
      <c r="J507" s="73">
        <f t="shared" si="112"/>
        <v>6.4237522142816994</v>
      </c>
      <c r="K507" s="66">
        <f t="shared" si="113"/>
        <v>0.91487241795460827</v>
      </c>
      <c r="L507" s="69">
        <f t="shared" si="127"/>
        <v>4.5496177726443818</v>
      </c>
      <c r="M507" s="66">
        <f t="shared" si="127"/>
        <v>-2.2677770567513709</v>
      </c>
      <c r="N507" s="69">
        <f t="shared" si="120"/>
        <v>2.4876639105533438</v>
      </c>
      <c r="O507" s="69">
        <f t="shared" si="121"/>
        <v>-5.3120373094152004E-4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2.6753078552198706</v>
      </c>
      <c r="G508" s="77">
        <f t="shared" si="117"/>
        <v>-4.573979289987359</v>
      </c>
      <c r="H508" s="69">
        <f t="shared" si="126"/>
        <v>2.9188858299645211</v>
      </c>
      <c r="I508" s="66">
        <f t="shared" si="126"/>
        <v>-5.728737442231143</v>
      </c>
      <c r="J508" s="73">
        <f t="shared" si="112"/>
        <v>6.4294888731833639</v>
      </c>
      <c r="K508" s="66">
        <f t="shared" si="113"/>
        <v>0.91568943436889005</v>
      </c>
      <c r="L508" s="69">
        <f t="shared" si="127"/>
        <v>4.5554662555644398</v>
      </c>
      <c r="M508" s="66">
        <f t="shared" si="127"/>
        <v>-2.2792161833603277</v>
      </c>
      <c r="N508" s="69">
        <f t="shared" si="120"/>
        <v>2.4876639105533438</v>
      </c>
      <c r="O508" s="69">
        <f t="shared" si="121"/>
        <v>-5.3120373094152004E-4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2.6727929146275806</v>
      </c>
      <c r="G509" s="77">
        <f t="shared" si="117"/>
        <v>-4.5609056518754825</v>
      </c>
      <c r="H509" s="69">
        <f t="shared" si="126"/>
        <v>2.9135352142540811</v>
      </c>
      <c r="I509" s="66">
        <f t="shared" si="126"/>
        <v>-5.737885400811118</v>
      </c>
      <c r="J509" s="73">
        <f t="shared" si="112"/>
        <v>6.4352168819348998</v>
      </c>
      <c r="K509" s="66">
        <f t="shared" si="113"/>
        <v>0.91650521882659874</v>
      </c>
      <c r="L509" s="69">
        <f t="shared" si="127"/>
        <v>4.5613040272243692</v>
      </c>
      <c r="M509" s="66">
        <f t="shared" si="127"/>
        <v>-2.2906736582447902</v>
      </c>
      <c r="N509" s="69">
        <f t="shared" si="120"/>
        <v>2.4876639105533438</v>
      </c>
      <c r="O509" s="69">
        <f t="shared" si="121"/>
        <v>-5.3120373094152004E-4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2.670270229098938</v>
      </c>
      <c r="G510" s="77">
        <f t="shared" si="117"/>
        <v>-4.5478480851276597</v>
      </c>
      <c r="H510" s="69">
        <f t="shared" si="126"/>
        <v>2.9081896284248261</v>
      </c>
      <c r="I510" s="66">
        <f t="shared" si="126"/>
        <v>-5.7470072121148688</v>
      </c>
      <c r="J510" s="73">
        <f t="shared" si="112"/>
        <v>6.4409361750430376</v>
      </c>
      <c r="K510" s="66">
        <f t="shared" si="113"/>
        <v>0.91731976200016629</v>
      </c>
      <c r="L510" s="69">
        <f t="shared" si="127"/>
        <v>4.5671310976528776</v>
      </c>
      <c r="M510" s="66">
        <f t="shared" si="127"/>
        <v>-2.3021494290464126</v>
      </c>
      <c r="N510" s="69">
        <f t="shared" si="120"/>
        <v>2.4876639105533438</v>
      </c>
      <c r="O510" s="69">
        <f t="shared" si="121"/>
        <v>-5.3120373094152004E-4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2.6677398177980134</v>
      </c>
      <c r="G511" s="77">
        <f t="shared" si="117"/>
        <v>-4.5348067119695488</v>
      </c>
      <c r="H511" s="69">
        <f t="shared" si="126"/>
        <v>2.902849087966628</v>
      </c>
      <c r="I511" s="66">
        <f t="shared" si="126"/>
        <v>-5.7561029082851238</v>
      </c>
      <c r="J511" s="73">
        <f t="shared" si="112"/>
        <v>6.4466466878740256</v>
      </c>
      <c r="K511" s="66">
        <f t="shared" si="113"/>
        <v>0.91813305468443762</v>
      </c>
      <c r="L511" s="69">
        <f t="shared" si="127"/>
        <v>4.5729474769097269</v>
      </c>
      <c r="M511" s="66">
        <f t="shared" si="127"/>
        <v>-2.3136434434706423</v>
      </c>
      <c r="N511" s="69">
        <f t="shared" si="120"/>
        <v>2.4876639105533438</v>
      </c>
      <c r="O511" s="69">
        <f t="shared" si="121"/>
        <v>-5.3120373094152004E-4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2.6652017004227337</v>
      </c>
      <c r="G512" s="77">
        <f t="shared" si="117"/>
        <v>-4.521781653738203</v>
      </c>
      <c r="H512" s="69">
        <f t="shared" si="126"/>
        <v>2.8975136083310318</v>
      </c>
      <c r="I512" s="66">
        <f t="shared" si="126"/>
        <v>-5.7651725217090632</v>
      </c>
      <c r="J512" s="73">
        <f t="shared" si="112"/>
        <v>6.4523483566475814</v>
      </c>
      <c r="K512" s="66">
        <f t="shared" si="113"/>
        <v>0.91894508779580864</v>
      </c>
      <c r="L512" s="69">
        <f t="shared" si="127"/>
        <v>4.5787531750856605</v>
      </c>
      <c r="M512" s="66">
        <f t="shared" si="127"/>
        <v>-2.3251556492872125</v>
      </c>
      <c r="N512" s="69">
        <f t="shared" si="120"/>
        <v>2.4876639105533438</v>
      </c>
      <c r="O512" s="69">
        <f t="shared" si="121"/>
        <v>-5.3120373094152004E-4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2.6626558971973102</v>
      </c>
      <c r="G513" s="77">
        <f t="shared" si="117"/>
        <v>-4.5087730308800804</v>
      </c>
      <c r="H513" s="69">
        <f t="shared" si="126"/>
        <v>2.8921832049301863</v>
      </c>
      <c r="I513" s="66">
        <f t="shared" si="126"/>
        <v>-5.7742160850165396</v>
      </c>
      <c r="J513" s="73">
        <f t="shared" si="112"/>
        <v>6.4580411184308799</v>
      </c>
      <c r="K513" s="66">
        <f t="shared" si="113"/>
        <v>0.91975585237137036</v>
      </c>
      <c r="L513" s="69">
        <f t="shared" si="127"/>
        <v>4.5845482023023223</v>
      </c>
      <c r="M513" s="66">
        <f t="shared" si="127"/>
        <v>-2.3366859943306308</v>
      </c>
      <c r="N513" s="69">
        <f t="shared" si="120"/>
        <v>2.4876639105533438</v>
      </c>
      <c r="O513" s="69">
        <f t="shared" si="121"/>
        <v>-5.3120373094152004E-4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2.6601024288647253</v>
      </c>
      <c r="G514" s="77">
        <f t="shared" si="117"/>
        <v>-4.4957809629491345</v>
      </c>
      <c r="H514" s="69">
        <f t="shared" si="126"/>
        <v>2.8868578931357916</v>
      </c>
      <c r="I514" s="66">
        <f t="shared" si="126"/>
        <v>-5.7832336310782999</v>
      </c>
      <c r="J514" s="73">
        <f t="shared" si="112"/>
        <v>6.4637249111325525</v>
      </c>
      <c r="K514" s="66">
        <f t="shared" si="113"/>
        <v>0.92056533956805442</v>
      </c>
      <c r="L514" s="69">
        <f t="shared" si="127"/>
        <v>4.5903325687121823</v>
      </c>
      <c r="M514" s="66">
        <f t="shared" si="127"/>
        <v>-2.3482344265006638</v>
      </c>
      <c r="N514" s="69">
        <f t="shared" si="120"/>
        <v>2.4876639105533438</v>
      </c>
      <c r="O514" s="69">
        <f t="shared" si="121"/>
        <v>-5.3120373094152004E-4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2.6575413166792683</v>
      </c>
      <c r="G515" s="77">
        <f t="shared" si="117"/>
        <v>-4.4828055686050119</v>
      </c>
      <c r="H515" s="69">
        <f t="shared" si="126"/>
        <v>2.8815376882780619</v>
      </c>
      <c r="I515" s="66">
        <f t="shared" si="126"/>
        <v>-5.7922251930041986</v>
      </c>
      <c r="J515" s="73">
        <f t="shared" ref="J515:J578" si="128">SQRT(H515^2+I515^2)</f>
        <v>6.4693996734967154</v>
      </c>
      <c r="K515" s="66">
        <f t="shared" ref="K515:K578" si="129">$B$12+$B$13*J515</f>
        <v>0.92137354066178234</v>
      </c>
      <c r="L515" s="69">
        <f t="shared" si="127"/>
        <v>4.5961062844984539</v>
      </c>
      <c r="M515" s="66">
        <f t="shared" si="127"/>
        <v>-2.3598008937628205</v>
      </c>
      <c r="N515" s="69">
        <f t="shared" si="120"/>
        <v>2.4876639105533438</v>
      </c>
      <c r="O515" s="69">
        <f t="shared" si="121"/>
        <v>-5.3120373094152004E-4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2.6549725823991253</v>
      </c>
      <c r="G516" s="77">
        <f t="shared" ref="G516:G579" si="133">-$B$5-K515*I515</f>
        <v>-4.4698469656113451</v>
      </c>
      <c r="H516" s="69">
        <f t="shared" ref="H516:I531" si="134">H515+$B$4*F515</f>
        <v>2.8762226056447036</v>
      </c>
      <c r="I516" s="66">
        <f t="shared" si="134"/>
        <v>-5.8011908041414086</v>
      </c>
      <c r="J516" s="73">
        <f t="shared" si="128"/>
        <v>6.4750653450970246</v>
      </c>
      <c r="K516" s="66">
        <f t="shared" si="129"/>
        <v>0.92218044704661883</v>
      </c>
      <c r="L516" s="69">
        <f t="shared" ref="L516:M531" si="135">L515+$B$4*H515</f>
        <v>4.6018693598750104</v>
      </c>
      <c r="M516" s="66">
        <f t="shared" si="135"/>
        <v>-2.3713853441488291</v>
      </c>
      <c r="N516" s="69">
        <f t="shared" ref="N516:N579" si="136">IF(M515&gt;=0,L516,N515)</f>
        <v>2.4876639105533438</v>
      </c>
      <c r="O516" s="69">
        <f t="shared" ref="O516:O579" si="137">IF(M515&gt;=0,M516,O515)</f>
        <v>-5.3120373094152004E-4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2.6523962482790235</v>
      </c>
      <c r="G517" s="77">
        <f t="shared" si="133"/>
        <v>-4.4569052708341408</v>
      </c>
      <c r="H517" s="69">
        <f t="shared" si="134"/>
        <v>2.8709126604799051</v>
      </c>
      <c r="I517" s="66">
        <f t="shared" si="134"/>
        <v>-5.8101304980726312</v>
      </c>
      <c r="J517" s="73">
        <f t="shared" si="128"/>
        <v>6.4807218663307502</v>
      </c>
      <c r="K517" s="66">
        <f t="shared" si="129"/>
        <v>0.9229860502339281</v>
      </c>
      <c r="L517" s="69">
        <f t="shared" si="135"/>
        <v>4.6076218050862998</v>
      </c>
      <c r="M517" s="66">
        <f t="shared" si="135"/>
        <v>-2.3829877257571117</v>
      </c>
      <c r="N517" s="69">
        <f t="shared" si="136"/>
        <v>2.4876639105533438</v>
      </c>
      <c r="O517" s="69">
        <f t="shared" si="137"/>
        <v>-5.3120373094152004E-4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2.6498123370629258</v>
      </c>
      <c r="G518" s="77">
        <f t="shared" si="133"/>
        <v>-4.4439806002402564</v>
      </c>
      <c r="H518" s="69">
        <f t="shared" si="134"/>
        <v>2.8656078679833472</v>
      </c>
      <c r="I518" s="66">
        <f t="shared" si="134"/>
        <v>-5.8190443086142993</v>
      </c>
      <c r="J518" s="73">
        <f t="shared" si="128"/>
        <v>6.4863691784128763</v>
      </c>
      <c r="K518" s="66">
        <f t="shared" si="129"/>
        <v>0.92379034185153319</v>
      </c>
      <c r="L518" s="69">
        <f t="shared" si="135"/>
        <v>4.6133636304072594</v>
      </c>
      <c r="M518" s="66">
        <f t="shared" si="135"/>
        <v>-2.394607986753257</v>
      </c>
      <c r="N518" s="69">
        <f t="shared" si="136"/>
        <v>2.4876639105533438</v>
      </c>
      <c r="O518" s="69">
        <f t="shared" si="137"/>
        <v>-5.3120373094152004E-4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2.6472208719767796</v>
      </c>
      <c r="G519" s="77">
        <f t="shared" si="133"/>
        <v>-4.4310730688959774</v>
      </c>
      <c r="H519" s="69">
        <f t="shared" si="134"/>
        <v>2.8603082433092215</v>
      </c>
      <c r="I519" s="66">
        <f t="shared" si="134"/>
        <v>-5.82793226981478</v>
      </c>
      <c r="J519" s="73">
        <f t="shared" si="128"/>
        <v>6.492007223370222</v>
      </c>
      <c r="K519" s="66">
        <f t="shared" si="129"/>
        <v>0.924593313642879</v>
      </c>
      <c r="L519" s="69">
        <f t="shared" si="135"/>
        <v>4.6190948461432262</v>
      </c>
      <c r="M519" s="66">
        <f t="shared" si="135"/>
        <v>-2.4062460753704857</v>
      </c>
      <c r="N519" s="69">
        <f t="shared" si="136"/>
        <v>2.4876639105533438</v>
      </c>
      <c r="O519" s="69">
        <f t="shared" si="137"/>
        <v>-5.3120373094152004E-4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2.6446218767213154</v>
      </c>
      <c r="G520" s="77">
        <f t="shared" si="133"/>
        <v>-4.4181827909656866</v>
      </c>
      <c r="H520" s="69">
        <f t="shared" si="134"/>
        <v>2.855013801565268</v>
      </c>
      <c r="I520" s="66">
        <f t="shared" si="134"/>
        <v>-5.8367944159525722</v>
      </c>
      <c r="J520" s="73">
        <f t="shared" si="128"/>
        <v>6.4976359440355909</v>
      </c>
      <c r="K520" s="66">
        <f t="shared" si="129"/>
        <v>0.92539495746619904</v>
      </c>
      <c r="L520" s="69">
        <f t="shared" si="135"/>
        <v>4.6248154626298446</v>
      </c>
      <c r="M520" s="66">
        <f t="shared" si="135"/>
        <v>-2.4179019399101151</v>
      </c>
      <c r="N520" s="69">
        <f t="shared" si="136"/>
        <v>2.4876639105533438</v>
      </c>
      <c r="O520" s="69">
        <f t="shared" si="137"/>
        <v>-5.3120373094152004E-4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2.6420153754649025</v>
      </c>
      <c r="G521" s="77">
        <f t="shared" si="133"/>
        <v>-4.4053098797106207</v>
      </c>
      <c r="H521" s="69">
        <f t="shared" si="134"/>
        <v>2.8497245578118253</v>
      </c>
      <c r="I521" s="66">
        <f t="shared" si="134"/>
        <v>-5.8456307815345037</v>
      </c>
      <c r="J521" s="73">
        <f t="shared" si="128"/>
        <v>6.5032552840419466</v>
      </c>
      <c r="K521" s="66">
        <f t="shared" si="129"/>
        <v>0.92619526529368557</v>
      </c>
      <c r="L521" s="69">
        <f t="shared" si="135"/>
        <v>4.6305254902329747</v>
      </c>
      <c r="M521" s="66">
        <f t="shared" si="135"/>
        <v>-2.4295755287420202</v>
      </c>
      <c r="N521" s="69">
        <f t="shared" si="136"/>
        <v>2.4876639105533438</v>
      </c>
      <c r="O521" s="69">
        <f t="shared" si="137"/>
        <v>-5.3120373094152004E-4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2.6394013928364544</v>
      </c>
      <c r="G522" s="77">
        <f t="shared" si="133"/>
        <v>-4.3924544474877152</v>
      </c>
      <c r="H522" s="69">
        <f t="shared" si="134"/>
        <v>2.8444405270608955</v>
      </c>
      <c r="I522" s="66">
        <f t="shared" si="134"/>
        <v>-5.8544414012939248</v>
      </c>
      <c r="J522" s="73">
        <f t="shared" si="128"/>
        <v>6.5088651878166015</v>
      </c>
      <c r="K522" s="66">
        <f t="shared" si="129"/>
        <v>0.92699422921066243</v>
      </c>
      <c r="L522" s="69">
        <f t="shared" si="135"/>
        <v>4.6362249393485984</v>
      </c>
      <c r="M522" s="66">
        <f t="shared" si="135"/>
        <v>-2.4412667903050891</v>
      </c>
      <c r="N522" s="69">
        <f t="shared" si="136"/>
        <v>2.4876639105533438</v>
      </c>
      <c r="O522" s="69">
        <f t="shared" si="137"/>
        <v>-5.3120373094152004E-4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2.6367799539183854</v>
      </c>
      <c r="G523" s="77">
        <f t="shared" si="133"/>
        <v>-4.3796166057485468</v>
      </c>
      <c r="H523" s="69">
        <f t="shared" si="134"/>
        <v>2.8391617242752227</v>
      </c>
      <c r="I523" s="66">
        <f t="shared" si="134"/>
        <v>-5.8632263101889004</v>
      </c>
      <c r="J523" s="73">
        <f t="shared" si="128"/>
        <v>6.5144656005754458</v>
      </c>
      <c r="K523" s="66">
        <f t="shared" si="129"/>
        <v>0.92779184141476279</v>
      </c>
      <c r="L523" s="69">
        <f t="shared" si="135"/>
        <v>4.6419138204027197</v>
      </c>
      <c r="M523" s="66">
        <f t="shared" si="135"/>
        <v>-2.4529756731076771</v>
      </c>
      <c r="N523" s="69">
        <f t="shared" si="136"/>
        <v>2.4876639105533438</v>
      </c>
      <c r="O523" s="69">
        <f t="shared" si="137"/>
        <v>-5.3120373094152004E-4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2.6341510842396221</v>
      </c>
      <c r="G524" s="77">
        <f t="shared" si="133"/>
        <v>-4.3667964650383544</v>
      </c>
      <c r="H524" s="69">
        <f t="shared" si="134"/>
        <v>2.8338881643673859</v>
      </c>
      <c r="I524" s="66">
        <f t="shared" si="134"/>
        <v>-5.8719855434003971</v>
      </c>
      <c r="J524" s="73">
        <f t="shared" si="128"/>
        <v>6.520056468317188</v>
      </c>
      <c r="K524" s="66">
        <f t="shared" si="129"/>
        <v>0.92858809421510902</v>
      </c>
      <c r="L524" s="69">
        <f t="shared" si="135"/>
        <v>4.64759214385127</v>
      </c>
      <c r="M524" s="66">
        <f t="shared" si="135"/>
        <v>-2.464702125728055</v>
      </c>
      <c r="N524" s="69">
        <f t="shared" si="136"/>
        <v>2.4876639105533438</v>
      </c>
      <c r="O524" s="69">
        <f t="shared" si="137"/>
        <v>-5.3120373094152004E-4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2.6315148097686643</v>
      </c>
      <c r="G525" s="77">
        <f t="shared" si="133"/>
        <v>-4.353994134995153</v>
      </c>
      <c r="H525" s="69">
        <f t="shared" si="134"/>
        <v>2.8286198621989067</v>
      </c>
      <c r="I525" s="66">
        <f t="shared" si="134"/>
        <v>-5.8807191363304741</v>
      </c>
      <c r="J525" s="73">
        <f t="shared" si="128"/>
        <v>6.5256377378176307</v>
      </c>
      <c r="K525" s="66">
        <f t="shared" si="129"/>
        <v>0.92938298003149744</v>
      </c>
      <c r="L525" s="69">
        <f t="shared" si="135"/>
        <v>4.6532599201800044</v>
      </c>
      <c r="M525" s="66">
        <f t="shared" si="135"/>
        <v>-2.4764460968148558</v>
      </c>
      <c r="N525" s="69">
        <f t="shared" si="136"/>
        <v>2.4876639105533438</v>
      </c>
      <c r="O525" s="69">
        <f t="shared" si="137"/>
        <v>-5.3120373094152004E-4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2.6288711569067034</v>
      </c>
      <c r="G526" s="77">
        <f t="shared" si="133"/>
        <v>-4.3412097243489294</v>
      </c>
      <c r="H526" s="69">
        <f t="shared" si="134"/>
        <v>2.8233568325793694</v>
      </c>
      <c r="I526" s="66">
        <f t="shared" si="134"/>
        <v>-5.8894271246004646</v>
      </c>
      <c r="J526" s="73">
        <f t="shared" si="128"/>
        <v>6.5312093566239557</v>
      </c>
      <c r="K526" s="66">
        <f t="shared" si="129"/>
        <v>0.93017649139358438</v>
      </c>
      <c r="L526" s="69">
        <f t="shared" si="135"/>
        <v>4.6589171599044024</v>
      </c>
      <c r="M526" s="66">
        <f t="shared" si="135"/>
        <v>-2.4882075350875166</v>
      </c>
      <c r="N526" s="69">
        <f t="shared" si="136"/>
        <v>2.4876639105533438</v>
      </c>
      <c r="O526" s="69">
        <f t="shared" si="137"/>
        <v>-5.3120373094152004E-4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2.6262201524807813</v>
      </c>
      <c r="G527" s="77">
        <f t="shared" si="133"/>
        <v>-4.3284433409209333</v>
      </c>
      <c r="H527" s="69">
        <f t="shared" si="134"/>
        <v>2.8180990902655561</v>
      </c>
      <c r="I527" s="66">
        <f t="shared" si="134"/>
        <v>-5.8981095440491629</v>
      </c>
      <c r="J527" s="73">
        <f t="shared" si="128"/>
        <v>6.5367712730490561</v>
      </c>
      <c r="K527" s="66">
        <f t="shared" si="129"/>
        <v>0.93096862094007904</v>
      </c>
      <c r="L527" s="69">
        <f t="shared" si="135"/>
        <v>4.6645638735695609</v>
      </c>
      <c r="M527" s="66">
        <f t="shared" si="135"/>
        <v>-2.4999863893367174</v>
      </c>
      <c r="N527" s="69">
        <f t="shared" si="136"/>
        <v>2.4876639105533438</v>
      </c>
      <c r="O527" s="69">
        <f t="shared" si="137"/>
        <v>-5.3120373094152004E-4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2.623561823737016</v>
      </c>
      <c r="G528" s="77">
        <f t="shared" si="133"/>
        <v>-4.3156950916230317</v>
      </c>
      <c r="H528" s="69">
        <f t="shared" si="134"/>
        <v>2.8128466499605946</v>
      </c>
      <c r="I528" s="66">
        <f t="shared" si="134"/>
        <v>-5.9067664307310048</v>
      </c>
      <c r="J528" s="73">
        <f t="shared" si="128"/>
        <v>6.5423234361658729</v>
      </c>
      <c r="K528" s="66">
        <f t="shared" si="129"/>
        <v>0.9317593614179368</v>
      </c>
      <c r="L528" s="69">
        <f t="shared" si="135"/>
        <v>4.6702000717500924</v>
      </c>
      <c r="M528" s="66">
        <f t="shared" si="135"/>
        <v>-2.5117826084248156</v>
      </c>
      <c r="N528" s="69">
        <f t="shared" si="136"/>
        <v>2.4876639105533438</v>
      </c>
      <c r="O528" s="69">
        <f t="shared" si="137"/>
        <v>-5.3120373094152004E-4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2.6208961983338663</v>
      </c>
      <c r="G529" s="77">
        <f t="shared" si="133"/>
        <v>-4.3029650824571721</v>
      </c>
      <c r="H529" s="69">
        <f t="shared" si="134"/>
        <v>2.8075995263131208</v>
      </c>
      <c r="I529" s="66">
        <f t="shared" si="134"/>
        <v>-5.9153978209142508</v>
      </c>
      <c r="J529" s="73">
        <f t="shared" si="128"/>
        <v>6.5478657958017683</v>
      </c>
      <c r="K529" s="66">
        <f t="shared" si="129"/>
        <v>0.93254870568155768</v>
      </c>
      <c r="L529" s="69">
        <f t="shared" si="135"/>
        <v>4.6758257650500132</v>
      </c>
      <c r="M529" s="66">
        <f t="shared" si="135"/>
        <v>-2.5235961412862777</v>
      </c>
      <c r="N529" s="69">
        <f t="shared" si="136"/>
        <v>2.4876639105533438</v>
      </c>
      <c r="O529" s="69">
        <f t="shared" si="137"/>
        <v>-5.3120373094152004E-4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2.6182233043354555</v>
      </c>
      <c r="G530" s="77">
        <f t="shared" si="133"/>
        <v>-4.2902534185149079</v>
      </c>
      <c r="H530" s="69">
        <f t="shared" si="134"/>
        <v>2.8023577339164532</v>
      </c>
      <c r="I530" s="66">
        <f t="shared" si="134"/>
        <v>-5.924003751079165</v>
      </c>
      <c r="J530" s="73">
        <f t="shared" si="128"/>
        <v>6.553398302532921</v>
      </c>
      <c r="K530" s="66">
        <f t="shared" si="129"/>
        <v>0.93333664669198879</v>
      </c>
      <c r="L530" s="69">
        <f t="shared" si="135"/>
        <v>4.6814409641026398</v>
      </c>
      <c r="M530" s="66">
        <f t="shared" si="135"/>
        <v>-2.5354269369281064</v>
      </c>
      <c r="N530" s="69">
        <f t="shared" si="136"/>
        <v>2.4876639105533438</v>
      </c>
      <c r="O530" s="69">
        <f t="shared" si="137"/>
        <v>-5.3120373094152004E-4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2.6155431702049428</v>
      </c>
      <c r="G531" s="77">
        <f t="shared" si="133"/>
        <v>-4.2775602039770089</v>
      </c>
      <c r="H531" s="69">
        <f t="shared" si="134"/>
        <v>2.7971212873077822</v>
      </c>
      <c r="I531" s="66">
        <f t="shared" si="134"/>
        <v>-5.9325842579161945</v>
      </c>
      <c r="J531" s="73">
        <f t="shared" si="128"/>
        <v>6.558920907678746</v>
      </c>
      <c r="K531" s="66">
        <f t="shared" si="129"/>
        <v>0.93412317751612872</v>
      </c>
      <c r="L531" s="69">
        <f t="shared" si="135"/>
        <v>4.6870456795704722</v>
      </c>
      <c r="M531" s="66">
        <f t="shared" si="135"/>
        <v>-2.5472749444302649</v>
      </c>
      <c r="N531" s="69">
        <f t="shared" si="136"/>
        <v>2.4876639105533438</v>
      </c>
      <c r="O531" s="69">
        <f t="shared" si="137"/>
        <v>-5.3120373094152004E-4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2.6128558247979501</v>
      </c>
      <c r="G532" s="77">
        <f t="shared" si="133"/>
        <v>-4.2648855421131593</v>
      </c>
      <c r="H532" s="69">
        <f t="shared" ref="H532:I547" si="138">H531+$B$4*F531</f>
        <v>2.7918902009673725</v>
      </c>
      <c r="I532" s="66">
        <f t="shared" si="138"/>
        <v>-5.9411393783241486</v>
      </c>
      <c r="J532" s="73">
        <f t="shared" si="128"/>
        <v>6.5644335632963404</v>
      </c>
      <c r="K532" s="66">
        <f t="shared" si="129"/>
        <v>0.934908291325937</v>
      </c>
      <c r="L532" s="69">
        <f t="shared" ref="L532:M547" si="139">L531+$B$4*H531</f>
        <v>4.6926399221450881</v>
      </c>
      <c r="M532" s="66">
        <f t="shared" si="139"/>
        <v>-2.5591401129460971</v>
      </c>
      <c r="N532" s="69">
        <f t="shared" si="136"/>
        <v>2.4876639105533438</v>
      </c>
      <c r="O532" s="69">
        <f t="shared" si="137"/>
        <v>-5.3120373094152004E-4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2.6101612973560333</v>
      </c>
      <c r="G533" s="77">
        <f t="shared" si="133"/>
        <v>-4.2522295352817299</v>
      </c>
      <c r="H533" s="69">
        <f t="shared" si="138"/>
        <v>2.7866644893177765</v>
      </c>
      <c r="I533" s="66">
        <f t="shared" si="138"/>
        <v>-5.9496691494083747</v>
      </c>
      <c r="J533" s="73">
        <f t="shared" si="128"/>
        <v>6.5699362221749515</v>
      </c>
      <c r="K533" s="66">
        <f t="shared" si="129"/>
        <v>0.93569198139764653</v>
      </c>
      <c r="L533" s="69">
        <f t="shared" si="139"/>
        <v>4.6982237025470228</v>
      </c>
      <c r="M533" s="66">
        <f t="shared" si="139"/>
        <v>-2.5710223917027455</v>
      </c>
      <c r="N533" s="69">
        <f t="shared" si="136"/>
        <v>2.4876639105533438</v>
      </c>
      <c r="O533" s="69">
        <f t="shared" si="137"/>
        <v>-5.3120373094152004E-4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2.6074596175002109</v>
      </c>
      <c r="G534" s="77">
        <f t="shared" si="133"/>
        <v>-4.239592284929627